     <c r="AL7510" s="76">
        <f t="shared" si="2917"/>
        <v>1.7738396000000152</v>
      </c>
      <c r="AN7510" s="76">
        <f t="shared" si="2897"/>
        <v>61.902894992055792</v>
      </c>
      <c r="AO7510" s="76">
        <f t="shared" si="2895"/>
        <v>65.574845489270288</v>
      </c>
      <c r="AP7510" s="76">
        <f t="shared" si="2907"/>
        <v>69.631552377433991</v>
      </c>
      <c r="AQ7510" s="76">
        <f t="shared" si="2904"/>
        <v>78.560938192181723</v>
      </c>
      <c r="AR7510" s="76">
        <f t="shared" si="2902"/>
        <v>64.715427643853417</v>
      </c>
      <c r="AT7510" s="94">
        <f t="shared" si="2898"/>
        <v>0.62026666666666641</v>
      </c>
      <c r="AU7510" s="94">
        <f t="shared" si="2896"/>
        <v>0.83612222222222254</v>
      </c>
      <c r="AV7510" s="94">
        <f t="shared" si="2908"/>
        <v>0.85458888888888807</v>
      </c>
      <c r="AW7510" s="94">
        <f t="shared" si="2905"/>
        <v>0.74263711911357355</v>
      </c>
      <c r="AX7510" s="94">
        <f t="shared" si="2899"/>
        <v>0.716651687232435</v>
      </c>
      <c r="AY7510" s="94">
        <f t="shared" si="2900"/>
        <v>0.54797684423210702</v>
      </c>
      <c r="BB7510" s="76">
        <f>100/AVERAGE(AA7481:AA7510)</f>
        <v>236.33212541358117</v>
      </c>
      <c r="BC7510" s="76">
        <f>100/AVERAGE(AA7421:AA7510)</f>
        <v>232.54011316952182</v>
      </c>
      <c r="BD7510" s="76">
        <f>100/AVERAGE(AA7331:AA7510)</f>
        <v>237.72418711534868</v>
      </c>
      <c r="BE7510" s="76">
        <f>100/AVERAGE(AA7146:AA7510)</f>
        <v>193.62573471682913</v>
      </c>
      <c r="BF7510" s="76">
        <f t="shared" si="2901"/>
        <v>233.54656727468091</v>
      </c>
    </row>
    <row r="7511" spans="1:58" x14ac:dyDescent="0.45">
      <c r="A7511" s="6">
        <v>44399</v>
      </c>
      <c r="B7511" s="76">
        <v>262.72095999999999</v>
      </c>
      <c r="C7511" s="76">
        <v>2.4291999999999998</v>
      </c>
      <c r="D7511" s="76">
        <v>1.5725</v>
      </c>
      <c r="E7511" s="76">
        <v>327.52242999999999</v>
      </c>
      <c r="F7511" s="76">
        <v>7.0458999999999996</v>
      </c>
      <c r="G7511" s="76">
        <v>1.8378000000000001</v>
      </c>
      <c r="H7511" s="76">
        <v>264.26028000000002</v>
      </c>
      <c r="I7511" s="76">
        <v>2.4133</v>
      </c>
      <c r="J7511" s="76">
        <v>1.7305999999999999</v>
      </c>
      <c r="K7511" s="76">
        <v>247.97486000000001</v>
      </c>
      <c r="L7511" s="76">
        <v>2.4186000000000001</v>
      </c>
      <c r="M7511" s="76">
        <v>1.413</v>
      </c>
      <c r="N7511" s="76">
        <v>177.38659000000001</v>
      </c>
      <c r="O7511" s="3">
        <v>0.54</v>
      </c>
      <c r="P7511" s="34">
        <v>1.25</v>
      </c>
      <c r="Q7511" s="76">
        <v>1.39</v>
      </c>
      <c r="R7511" s="76">
        <v>1.655</v>
      </c>
      <c r="S7511" s="76">
        <v>1.91</v>
      </c>
      <c r="T7511" s="76">
        <v>1.702</v>
      </c>
      <c r="U7511" s="76">
        <v>1.94</v>
      </c>
      <c r="V7511" s="76">
        <v>10</v>
      </c>
      <c r="W7511" s="76">
        <v>102.2</v>
      </c>
      <c r="Y7511" s="76">
        <f t="shared" si="2909"/>
        <v>1.55125</v>
      </c>
      <c r="Z7511" s="76">
        <f t="shared" si="2910"/>
        <v>0.52</v>
      </c>
      <c r="AA7511" s="76">
        <f t="shared" si="2911"/>
        <v>0.45199999999999996</v>
      </c>
      <c r="AC7511" s="76">
        <f t="shared" si="2912"/>
        <v>-1.010856353659273E-4</v>
      </c>
      <c r="AD7511" s="76">
        <f t="shared" ref="AD7511:AJ7526" si="2919">AD7510*(1+AC7511)</f>
        <v>2.6272096000000027</v>
      </c>
      <c r="AE7511" s="76">
        <f t="shared" si="2913"/>
        <v>-1.7863600323734241E-3</v>
      </c>
      <c r="AF7511" s="76">
        <f t="shared" si="2919"/>
        <v>3.2752243000000409</v>
      </c>
      <c r="AG7511" s="76">
        <f t="shared" si="2914"/>
        <v>-1.385562978604149E-4</v>
      </c>
      <c r="AH7511" s="76">
        <f t="shared" si="2919"/>
        <v>2.6426027999999953</v>
      </c>
      <c r="AI7511" s="76">
        <f t="shared" si="2915"/>
        <v>-9.1734755024441839E-5</v>
      </c>
      <c r="AJ7511" s="76">
        <f t="shared" si="2919"/>
        <v>2.4797486000000144</v>
      </c>
      <c r="AK7511" s="76">
        <f t="shared" si="2916"/>
        <v>1.4826594242345337E-5</v>
      </c>
      <c r="AL7511" s="76">
        <f t="shared" si="2917"/>
        <v>1.7738659000000154</v>
      </c>
      <c r="AN7511" s="76">
        <f t="shared" si="2897"/>
        <v>61.911837543338272</v>
      </c>
      <c r="AO7511" s="76">
        <f t="shared" si="2895"/>
        <v>65.507785418330883</v>
      </c>
      <c r="AP7511" s="76">
        <f t="shared" si="2907"/>
        <v>69.547813638905879</v>
      </c>
      <c r="AQ7511" s="76">
        <f t="shared" si="2904"/>
        <v>78.451412697469948</v>
      </c>
      <c r="AR7511" s="76">
        <f t="shared" si="2902"/>
        <v>64.685618938374191</v>
      </c>
      <c r="AT7511" s="94">
        <f t="shared" si="2898"/>
        <v>0.61373333333333302</v>
      </c>
      <c r="AU7511" s="94">
        <f t="shared" si="2896"/>
        <v>0.83158888888888904</v>
      </c>
      <c r="AV7511" s="94">
        <f t="shared" si="2908"/>
        <v>0.85322777777777703</v>
      </c>
      <c r="AW7511" s="94">
        <f t="shared" si="2905"/>
        <v>0.74268698060941818</v>
      </c>
      <c r="AX7511" s="94">
        <f t="shared" si="2899"/>
        <v>0.71166834760345821</v>
      </c>
      <c r="AY7511" s="94">
        <f t="shared" si="2900"/>
        <v>0.55090639483213677</v>
      </c>
      <c r="BB7511" s="76">
        <f>100/AVERAGE(AA7482:AA7511)</f>
        <v>236.48116033422667</v>
      </c>
      <c r="BC7511" s="76">
        <f>100/AVERAGE(AA7422:AA7511)</f>
        <v>232.23409196470053</v>
      </c>
      <c r="BD7511" s="76">
        <f>100/AVERAGE(AA7332:AA7511)</f>
        <v>237.56417532236097</v>
      </c>
      <c r="BE7511" s="76">
        <f>100/AVERAGE(AA7147:AA7511)</f>
        <v>193.97559627566869</v>
      </c>
      <c r="BF7511" s="76">
        <f t="shared" si="2901"/>
        <v>233.53848172916707</v>
      </c>
    </row>
    <row r="7512" spans="1:58" x14ac:dyDescent="0.45">
      <c r="A7512" s="6">
        <v>44400</v>
      </c>
      <c r="B7512" s="76">
        <v>262.73755999999997</v>
      </c>
      <c r="C7512" s="76">
        <v>2.4289999999999998</v>
      </c>
      <c r="D7512" s="76">
        <v>1.5728</v>
      </c>
      <c r="E7512" s="76">
        <v>327.99178000000001</v>
      </c>
      <c r="F7512" s="76">
        <v>7.0419999999999998</v>
      </c>
      <c r="G7512" s="76">
        <v>1.8180000000000001</v>
      </c>
      <c r="H7512" s="76">
        <v>264.29575999999997</v>
      </c>
      <c r="I7512" s="76">
        <v>2.4136000000000002</v>
      </c>
      <c r="J7512" s="76">
        <v>1.7276</v>
      </c>
      <c r="K7512" s="76">
        <v>247.99978999999999</v>
      </c>
      <c r="L7512" s="76">
        <v>2.4169999999999998</v>
      </c>
      <c r="M7512" s="76">
        <v>1.4107000000000001</v>
      </c>
      <c r="N7512" s="76">
        <v>177.38941</v>
      </c>
      <c r="O7512" s="3">
        <v>0.57999999999999996</v>
      </c>
      <c r="P7512" s="34">
        <v>1.2490000000000001</v>
      </c>
      <c r="Q7512" s="76">
        <v>1.387</v>
      </c>
      <c r="R7512" s="76">
        <v>1.635</v>
      </c>
      <c r="S7512" s="76">
        <v>1.8819999999999999</v>
      </c>
      <c r="T7512" s="76">
        <v>1.694</v>
      </c>
      <c r="U7512" s="76">
        <v>1.9370000000000001</v>
      </c>
      <c r="V7512" s="76">
        <v>10</v>
      </c>
      <c r="W7512" s="76">
        <v>102.2</v>
      </c>
      <c r="Y7512" s="76">
        <f t="shared" si="2909"/>
        <v>1.5382499999999999</v>
      </c>
      <c r="Z7512" s="76">
        <f t="shared" si="2910"/>
        <v>0.49499999999999988</v>
      </c>
      <c r="AA7512" s="76">
        <f t="shared" si="2911"/>
        <v>0.44499999999999984</v>
      </c>
      <c r="AC7512" s="76">
        <f t="shared" si="2912"/>
        <v>6.3184909190328042E-5</v>
      </c>
      <c r="AD7512" s="76">
        <f t="shared" si="2919"/>
        <v>2.6273756000000028</v>
      </c>
      <c r="AE7512" s="76">
        <f t="shared" si="2913"/>
        <v>1.4330316247348485E-3</v>
      </c>
      <c r="AF7512" s="76">
        <f t="shared" si="2919"/>
        <v>3.2799178000000411</v>
      </c>
      <c r="AG7512" s="76">
        <f t="shared" si="2914"/>
        <v>1.3426156969154057E-4</v>
      </c>
      <c r="AH7512" s="76">
        <f t="shared" si="2919"/>
        <v>2.6429575999999946</v>
      </c>
      <c r="AI7512" s="76">
        <f t="shared" si="2915"/>
        <v>1.0053438481616439E-4</v>
      </c>
      <c r="AJ7512" s="76">
        <f t="shared" si="2919"/>
        <v>2.4799979000000141</v>
      </c>
      <c r="AK7512" s="76">
        <f t="shared" si="2916"/>
        <v>1.5897481314697259E-5</v>
      </c>
      <c r="AL7512" s="76">
        <f t="shared" si="2917"/>
        <v>1.7738941000000155</v>
      </c>
      <c r="AN7512" s="76">
        <f t="shared" si="2897"/>
        <v>61.938680706100946</v>
      </c>
      <c r="AO7512" s="76">
        <f t="shared" si="2895"/>
        <v>65.447048792592824</v>
      </c>
      <c r="AP7512" s="76">
        <f t="shared" si="2907"/>
        <v>69.467761169837161</v>
      </c>
      <c r="AQ7512" s="76">
        <f t="shared" si="2904"/>
        <v>78.340444723471691</v>
      </c>
      <c r="AR7512" s="76">
        <f t="shared" si="2902"/>
        <v>64.667735884625074</v>
      </c>
      <c r="AT7512" s="94">
        <f t="shared" si="2898"/>
        <v>0.60640000000000005</v>
      </c>
      <c r="AU7512" s="94">
        <f t="shared" si="2896"/>
        <v>0.82677777777777806</v>
      </c>
      <c r="AV7512" s="94">
        <f t="shared" si="2908"/>
        <v>0.8517277777777772</v>
      </c>
      <c r="AW7512" s="94">
        <f t="shared" si="2905"/>
        <v>0.74269529085872565</v>
      </c>
      <c r="AX7512" s="94">
        <f t="shared" si="2899"/>
        <v>0.70615205867539665</v>
      </c>
      <c r="AY7512" s="94">
        <f t="shared" si="2900"/>
        <v>0.55414924977326352</v>
      </c>
      <c r="BB7512" s="76">
        <f>100/AVERAGE(AA7483:AA7512)</f>
        <v>236.77979479084445</v>
      </c>
      <c r="BC7512" s="76">
        <f>100/AVERAGE(AA7423:AA7512)</f>
        <v>231.9707201402135</v>
      </c>
      <c r="BD7512" s="76">
        <f>100/AVERAGE(AA7333:AA7512)</f>
        <v>237.42629891970998</v>
      </c>
      <c r="BE7512" s="76">
        <f>100/AVERAGE(AA7148:AA7512)</f>
        <v>194.31844800783668</v>
      </c>
      <c r="BF7512" s="76">
        <f t="shared" si="2901"/>
        <v>233.62632741356276</v>
      </c>
    </row>
    <row r="7513" spans="1:58" x14ac:dyDescent="0.45">
      <c r="A7513" s="6">
        <v>44401</v>
      </c>
      <c r="B7513" s="76">
        <v>262.74876</v>
      </c>
      <c r="C7513" s="76">
        <v>2.4262999999999999</v>
      </c>
      <c r="D7513" s="76">
        <v>1.5728</v>
      </c>
      <c r="E7513" s="76">
        <v>328.00806999999998</v>
      </c>
      <c r="F7513" s="76">
        <v>7.0393999999999997</v>
      </c>
      <c r="G7513" s="76">
        <v>1.8180000000000001</v>
      </c>
      <c r="H7513" s="76">
        <v>264.30815999999999</v>
      </c>
      <c r="I7513" s="76">
        <v>2.4108000000000001</v>
      </c>
      <c r="J7513" s="76">
        <v>1.7276</v>
      </c>
      <c r="K7513" s="76">
        <v>248.0093</v>
      </c>
      <c r="L7513" s="76">
        <v>2.4142999999999999</v>
      </c>
      <c r="M7513" s="76">
        <v>1.4107000000000001</v>
      </c>
      <c r="N7513" s="76">
        <v>177.39223000000001</v>
      </c>
      <c r="O7513" s="3">
        <v>0.57999999999999996</v>
      </c>
      <c r="P7513" s="34">
        <v>1.2490000000000001</v>
      </c>
      <c r="Q7513" s="76">
        <v>1.387</v>
      </c>
      <c r="R7513" s="76">
        <v>1.635</v>
      </c>
      <c r="S7513" s="76">
        <v>1.8819999999999999</v>
      </c>
      <c r="T7513" s="76">
        <v>1.694</v>
      </c>
      <c r="U7513" s="76">
        <v>1.9370000000000001</v>
      </c>
      <c r="V7513" s="76">
        <v>10</v>
      </c>
      <c r="W7513" s="76">
        <v>102.2</v>
      </c>
      <c r="Y7513" s="76">
        <f t="shared" si="2909"/>
        <v>1.5382499999999999</v>
      </c>
      <c r="Z7513" s="76">
        <f t="shared" si="2910"/>
        <v>0.49499999999999988</v>
      </c>
      <c r="AA7513" s="76">
        <f t="shared" si="2911"/>
        <v>0.44499999999999984</v>
      </c>
      <c r="AC7513" s="76">
        <f t="shared" si="2912"/>
        <v>4.262808865251877E-5</v>
      </c>
      <c r="AD7513" s="76">
        <f t="shared" si="2919"/>
        <v>2.6274876000000029</v>
      </c>
      <c r="AE7513" s="76">
        <f t="shared" si="2913"/>
        <v>4.9665878821603116E-5</v>
      </c>
      <c r="AF7513" s="76">
        <f t="shared" si="2919"/>
        <v>3.2800807000000405</v>
      </c>
      <c r="AG7513" s="76">
        <f t="shared" si="2914"/>
        <v>4.6917135560597956E-5</v>
      </c>
      <c r="AH7513" s="76">
        <f t="shared" si="2919"/>
        <v>2.6430815999999946</v>
      </c>
      <c r="AI7513" s="76">
        <f t="shared" si="2915"/>
        <v>3.8346806664701916E-5</v>
      </c>
      <c r="AJ7513" s="76">
        <f t="shared" si="2919"/>
        <v>2.4800930000000143</v>
      </c>
      <c r="AK7513" s="76">
        <f t="shared" si="2916"/>
        <v>1.5897228588857004E-5</v>
      </c>
      <c r="AL7513" s="76">
        <f t="shared" si="2917"/>
        <v>1.7739223000000155</v>
      </c>
      <c r="AN7513" s="76">
        <f t="shared" si="2897"/>
        <v>62.012940033486984</v>
      </c>
      <c r="AO7513" s="76">
        <f t="shared" si="2895"/>
        <v>65.386424688460906</v>
      </c>
      <c r="AP7513" s="76">
        <f t="shared" si="2907"/>
        <v>69.392841550120494</v>
      </c>
      <c r="AQ7513" s="76">
        <f t="shared" si="2904"/>
        <v>78.231915253104546</v>
      </c>
      <c r="AR7513" s="76">
        <f t="shared" si="2902"/>
        <v>64.676557656185238</v>
      </c>
      <c r="AT7513" s="94">
        <f t="shared" si="2898"/>
        <v>0.59989999999999999</v>
      </c>
      <c r="AU7513" s="94">
        <f t="shared" si="2896"/>
        <v>0.82196666666666707</v>
      </c>
      <c r="AV7513" s="94">
        <f t="shared" si="2908"/>
        <v>0.85018888888888833</v>
      </c>
      <c r="AW7513" s="94">
        <f t="shared" si="2905"/>
        <v>0.74264819944598326</v>
      </c>
      <c r="AX7513" s="94">
        <f t="shared" si="2899"/>
        <v>0.7010824939142114</v>
      </c>
      <c r="AY7513" s="94">
        <f t="shared" si="2900"/>
        <v>0.55712948945062002</v>
      </c>
      <c r="BB7513" s="76">
        <f>100/AVERAGE(AA7484:AA7513)</f>
        <v>236.81717713924846</v>
      </c>
      <c r="BC7513" s="76">
        <f>100/AVERAGE(AA7424:AA7513)</f>
        <v>231.70794500798115</v>
      </c>
      <c r="BD7513" s="76">
        <f>100/AVERAGE(AA7334:AA7513)</f>
        <v>237.27919852359574</v>
      </c>
      <c r="BE7513" s="76">
        <f>100/AVERAGE(AA7149:AA7513)</f>
        <v>194.65420879730374</v>
      </c>
      <c r="BF7513" s="76">
        <f t="shared" si="2901"/>
        <v>233.57025454940722</v>
      </c>
    </row>
    <row r="7514" spans="1:58" x14ac:dyDescent="0.45">
      <c r="A7514" s="6">
        <v>44402</v>
      </c>
      <c r="B7514" s="76">
        <v>262.75997000000001</v>
      </c>
      <c r="C7514" s="76">
        <v>2.4236</v>
      </c>
      <c r="D7514" s="76">
        <v>1.5728</v>
      </c>
      <c r="E7514" s="76">
        <v>328.02436</v>
      </c>
      <c r="F7514" s="76">
        <v>7.0366999999999997</v>
      </c>
      <c r="G7514" s="76">
        <v>1.8180000000000001</v>
      </c>
      <c r="H7514" s="76">
        <v>264.32055000000003</v>
      </c>
      <c r="I7514" s="76">
        <v>2.4081000000000001</v>
      </c>
      <c r="J7514" s="76">
        <v>1.7276</v>
      </c>
      <c r="K7514" s="76">
        <v>248.0188</v>
      </c>
      <c r="L7514" s="76">
        <v>2.4116</v>
      </c>
      <c r="M7514" s="76">
        <v>1.4107000000000001</v>
      </c>
      <c r="N7514" s="76">
        <v>177.39505</v>
      </c>
      <c r="O7514" s="3">
        <v>0.57999999999999996</v>
      </c>
      <c r="P7514" s="34">
        <v>1.2490000000000001</v>
      </c>
      <c r="Q7514" s="76">
        <v>1.387</v>
      </c>
      <c r="R7514" s="76">
        <v>1.635</v>
      </c>
      <c r="S7514" s="76">
        <v>1.8819999999999999</v>
      </c>
      <c r="T7514" s="76">
        <v>1.694</v>
      </c>
      <c r="U7514" s="76">
        <v>1.9370000000000001</v>
      </c>
      <c r="V7514" s="76">
        <v>10</v>
      </c>
      <c r="W7514" s="76">
        <v>102.2</v>
      </c>
      <c r="Y7514" s="76">
        <f t="shared" si="2909"/>
        <v>1.5382499999999999</v>
      </c>
      <c r="Z7514" s="76">
        <f t="shared" si="2910"/>
        <v>0.49499999999999988</v>
      </c>
      <c r="AA7514" s="76">
        <f t="shared" si="2911"/>
        <v>0.44499999999999984</v>
      </c>
      <c r="AC7514" s="76">
        <f t="shared" si="2912"/>
        <v>4.2664330746955414E-5</v>
      </c>
      <c r="AD7514" s="76">
        <f t="shared" si="2919"/>
        <v>2.6275997000000029</v>
      </c>
      <c r="AE7514" s="76">
        <f t="shared" si="2913"/>
        <v>4.9663412244882466E-5</v>
      </c>
      <c r="AF7514" s="76">
        <f t="shared" si="2919"/>
        <v>3.2802436000000412</v>
      </c>
      <c r="AG7514" s="76">
        <f t="shared" si="2914"/>
        <v>4.6877099821873713E-5</v>
      </c>
      <c r="AH7514" s="76">
        <f t="shared" si="2919"/>
        <v>2.6432054999999952</v>
      </c>
      <c r="AI7514" s="76">
        <f t="shared" si="2915"/>
        <v>3.830501517487761E-5</v>
      </c>
      <c r="AJ7514" s="76">
        <f t="shared" si="2919"/>
        <v>2.4801880000000143</v>
      </c>
      <c r="AK7514" s="76">
        <f t="shared" si="2916"/>
        <v>1.589697587078831E-5</v>
      </c>
      <c r="AL7514" s="76">
        <f t="shared" si="2917"/>
        <v>1.7739505000000153</v>
      </c>
      <c r="AN7514" s="76">
        <f t="shared" si="2897"/>
        <v>62.158452254538865</v>
      </c>
      <c r="AO7514" s="76">
        <f t="shared" si="2895"/>
        <v>65.330536218523349</v>
      </c>
      <c r="AP7514" s="76">
        <f t="shared" si="2907"/>
        <v>69.316815392954197</v>
      </c>
      <c r="AQ7514" s="76">
        <f t="shared" si="2904"/>
        <v>78.13093442427251</v>
      </c>
      <c r="AR7514" s="76">
        <f t="shared" si="2902"/>
        <v>64.725728407670076</v>
      </c>
      <c r="AT7514" s="94">
        <f t="shared" si="2898"/>
        <v>0.59446666666666681</v>
      </c>
      <c r="AU7514" s="94">
        <f t="shared" si="2896"/>
        <v>0.81674444444444483</v>
      </c>
      <c r="AV7514" s="94">
        <f t="shared" si="2908"/>
        <v>0.84868888888888827</v>
      </c>
      <c r="AW7514" s="94">
        <f t="shared" si="2905"/>
        <v>0.74265373961218828</v>
      </c>
      <c r="AX7514" s="94">
        <f t="shared" si="2899"/>
        <v>0.69649032149752388</v>
      </c>
      <c r="AY7514" s="94">
        <f t="shared" si="2900"/>
        <v>0.55982908499504602</v>
      </c>
      <c r="BB7514" s="76">
        <f>100/AVERAGE(AA7485:AA7514)</f>
        <v>236.44388398486751</v>
      </c>
      <c r="BC7514" s="76">
        <f>100/AVERAGE(AA7425:AA7514)</f>
        <v>231.45171660023155</v>
      </c>
      <c r="BD7514" s="76">
        <f>100/AVERAGE(AA7335:AA7514)</f>
        <v>237.13852842368712</v>
      </c>
      <c r="BE7514" s="76">
        <f>100/AVERAGE(AA7150:AA7514)</f>
        <v>194.99113191016528</v>
      </c>
      <c r="BF7514" s="76">
        <f t="shared" si="2901"/>
        <v>233.29289202731937</v>
      </c>
    </row>
    <row r="7515" spans="1:58" x14ac:dyDescent="0.45">
      <c r="A7515" s="6">
        <v>44403</v>
      </c>
      <c r="B7515" s="76">
        <v>262.91707000000002</v>
      </c>
      <c r="C7515" s="76">
        <v>2.4272</v>
      </c>
      <c r="D7515" s="76">
        <v>1.5509999999999999</v>
      </c>
      <c r="E7515" s="76">
        <v>328.76423999999997</v>
      </c>
      <c r="F7515" s="76">
        <v>7.0366</v>
      </c>
      <c r="G7515" s="76">
        <v>1.7867999999999999</v>
      </c>
      <c r="H7515" s="76">
        <v>264.43941999999998</v>
      </c>
      <c r="I7515" s="76">
        <v>2.4195000000000002</v>
      </c>
      <c r="J7515" s="76">
        <v>1.7141999999999999</v>
      </c>
      <c r="K7515" s="76">
        <v>248.16668000000001</v>
      </c>
      <c r="L7515" s="76">
        <v>2.4125999999999999</v>
      </c>
      <c r="M7515" s="76">
        <v>1.3875</v>
      </c>
      <c r="N7515" s="76">
        <v>177.39796000000001</v>
      </c>
      <c r="O7515" s="3">
        <v>0.6</v>
      </c>
      <c r="P7515" s="34">
        <v>1.2270000000000001</v>
      </c>
      <c r="Q7515" s="76">
        <v>1.3620000000000001</v>
      </c>
      <c r="R7515" s="76">
        <v>1.6</v>
      </c>
      <c r="S7515" s="76">
        <v>1.85</v>
      </c>
      <c r="T7515" s="76">
        <v>1.68</v>
      </c>
      <c r="U7515" s="76">
        <v>1.9179999999999999</v>
      </c>
      <c r="V7515" s="76">
        <v>10</v>
      </c>
      <c r="W7515" s="76">
        <v>102.2</v>
      </c>
      <c r="Y7515" s="76">
        <f t="shared" si="2909"/>
        <v>1.5097499999999999</v>
      </c>
      <c r="Z7515" s="76">
        <f t="shared" si="2910"/>
        <v>0.48799999999999999</v>
      </c>
      <c r="AA7515" s="76">
        <f t="shared" si="2911"/>
        <v>0.45299999999999985</v>
      </c>
      <c r="AC7515" s="76">
        <f t="shared" si="2912"/>
        <v>5.9788406887095746E-4</v>
      </c>
      <c r="AD7515" s="76">
        <f t="shared" si="2919"/>
        <v>2.6291707000000031</v>
      </c>
      <c r="AE7515" s="76">
        <f t="shared" si="2913"/>
        <v>2.2555641904156154E-3</v>
      </c>
      <c r="AF7515" s="76">
        <f t="shared" si="2919"/>
        <v>3.2876424000000415</v>
      </c>
      <c r="AG7515" s="76">
        <f t="shared" si="2914"/>
        <v>4.4971910053903663E-4</v>
      </c>
      <c r="AH7515" s="76">
        <f t="shared" si="2919"/>
        <v>2.6443941999999949</v>
      </c>
      <c r="AI7515" s="76">
        <f t="shared" si="2915"/>
        <v>5.9624512335365587E-4</v>
      </c>
      <c r="AJ7515" s="76">
        <f t="shared" si="2919"/>
        <v>2.4816668000000144</v>
      </c>
      <c r="AK7515" s="76">
        <f t="shared" si="2916"/>
        <v>1.640406538983008E-5</v>
      </c>
      <c r="AL7515" s="76">
        <f t="shared" si="2917"/>
        <v>1.7739796000000156</v>
      </c>
      <c r="AN7515" s="76">
        <f t="shared" si="2897"/>
        <v>62.341548564066329</v>
      </c>
      <c r="AO7515" s="76">
        <f t="shared" si="2895"/>
        <v>65.284923353686494</v>
      </c>
      <c r="AP7515" s="76">
        <f t="shared" si="2907"/>
        <v>69.245617089048963</v>
      </c>
      <c r="AQ7515" s="76">
        <f t="shared" si="2904"/>
        <v>78.035203631237991</v>
      </c>
      <c r="AR7515" s="76">
        <f t="shared" si="2902"/>
        <v>64.799098990422721</v>
      </c>
      <c r="AT7515" s="94">
        <f t="shared" si="2898"/>
        <v>0.5888000000000001</v>
      </c>
      <c r="AU7515" s="94">
        <f t="shared" si="2896"/>
        <v>0.81133333333333346</v>
      </c>
      <c r="AV7515" s="94">
        <f t="shared" si="2908"/>
        <v>0.84709444444444382</v>
      </c>
      <c r="AW7515" s="94">
        <f t="shared" si="2905"/>
        <v>0.74268144044321327</v>
      </c>
      <c r="AX7515" s="94">
        <f t="shared" si="2899"/>
        <v>0.69170748971711582</v>
      </c>
      <c r="AY7515" s="94">
        <f t="shared" si="2900"/>
        <v>0.56264076325808521</v>
      </c>
      <c r="BB7515" s="76">
        <f>100/AVERAGE(AA7486:AA7515)</f>
        <v>235.92324630386906</v>
      </c>
      <c r="BC7515" s="76">
        <f>100/AVERAGE(AA7426:AA7515)</f>
        <v>231.10700254217707</v>
      </c>
      <c r="BD7515" s="76">
        <f>100/AVERAGE(AA7336:AA7515)</f>
        <v>236.97618389351834</v>
      </c>
      <c r="BE7515" s="76">
        <f>100/AVERAGE(AA7151:AA7515)</f>
        <v>195.32086133824234</v>
      </c>
      <c r="BF7515" s="76">
        <f t="shared" si="2901"/>
        <v>232.90774472355858</v>
      </c>
    </row>
    <row r="7516" spans="1:58" x14ac:dyDescent="0.45">
      <c r="A7516" s="6">
        <v>44404</v>
      </c>
      <c r="B7516" s="76">
        <v>262.82664</v>
      </c>
      <c r="C7516" s="76">
        <v>2.4255</v>
      </c>
      <c r="D7516" s="76">
        <v>1.5671999999999999</v>
      </c>
      <c r="E7516" s="76">
        <v>328.30034000000001</v>
      </c>
      <c r="F7516" s="76">
        <v>7.032</v>
      </c>
      <c r="G7516" s="76">
        <v>1.8072999999999999</v>
      </c>
      <c r="H7516" s="76">
        <v>264.31567999999999</v>
      </c>
      <c r="I7516" s="76">
        <v>2.4192</v>
      </c>
      <c r="J7516" s="76">
        <v>1.7354000000000001</v>
      </c>
      <c r="K7516" s="76">
        <v>248.09112999999999</v>
      </c>
      <c r="L7516" s="76">
        <v>2.4096000000000002</v>
      </c>
      <c r="M7516" s="76">
        <v>1.4014</v>
      </c>
      <c r="N7516" s="76">
        <v>177.40088</v>
      </c>
      <c r="O7516" s="3">
        <v>0.6</v>
      </c>
      <c r="P7516" s="34">
        <v>1.23</v>
      </c>
      <c r="Q7516" s="76">
        <v>1.38</v>
      </c>
      <c r="R7516" s="76">
        <v>1.617</v>
      </c>
      <c r="S7516" s="76">
        <v>1.875</v>
      </c>
      <c r="T7516" s="76">
        <v>1.698</v>
      </c>
      <c r="U7516" s="76">
        <v>1.94</v>
      </c>
      <c r="V7516" s="76">
        <v>10</v>
      </c>
      <c r="W7516" s="76">
        <v>102.2</v>
      </c>
      <c r="Y7516" s="76">
        <f t="shared" si="2909"/>
        <v>1.5255000000000001</v>
      </c>
      <c r="Z7516" s="76">
        <f t="shared" si="2910"/>
        <v>0.49500000000000011</v>
      </c>
      <c r="AA7516" s="76">
        <f t="shared" si="2911"/>
        <v>0.46799999999999997</v>
      </c>
      <c r="AC7516" s="76">
        <f t="shared" si="2912"/>
        <v>-3.4394875920396029E-4</v>
      </c>
      <c r="AD7516" s="76">
        <f t="shared" si="2919"/>
        <v>2.6282664000000029</v>
      </c>
      <c r="AE7516" s="76">
        <f t="shared" si="2913"/>
        <v>-1.4110415415008459E-3</v>
      </c>
      <c r="AF7516" s="76">
        <f t="shared" si="2919"/>
        <v>3.2830034000000419</v>
      </c>
      <c r="AG7516" s="76">
        <f t="shared" si="2914"/>
        <v>-4.6793326047989137E-4</v>
      </c>
      <c r="AH7516" s="76">
        <f t="shared" si="2919"/>
        <v>2.643156799999995</v>
      </c>
      <c r="AI7516" s="76">
        <f t="shared" si="2915"/>
        <v>-3.0443248868072814E-4</v>
      </c>
      <c r="AJ7516" s="76">
        <f t="shared" si="2919"/>
        <v>2.480911300000014</v>
      </c>
      <c r="AK7516" s="76">
        <f t="shared" si="2916"/>
        <v>1.646016673473305E-5</v>
      </c>
      <c r="AL7516" s="76">
        <f t="shared" si="2917"/>
        <v>1.7740088000000156</v>
      </c>
      <c r="AN7516" s="76">
        <f t="shared" si="2897"/>
        <v>62.505208767397278</v>
      </c>
      <c r="AO7516" s="76">
        <f t="shared" si="2895"/>
        <v>65.239019457537523</v>
      </c>
      <c r="AP7516" s="76">
        <f t="shared" si="2907"/>
        <v>69.168384668443323</v>
      </c>
      <c r="AQ7516" s="76">
        <f t="shared" si="2904"/>
        <v>77.937176141265311</v>
      </c>
      <c r="AR7516" s="76">
        <f t="shared" si="2902"/>
        <v>64.860861459117629</v>
      </c>
      <c r="AT7516" s="94">
        <f t="shared" si="2898"/>
        <v>0.58336666666666681</v>
      </c>
      <c r="AU7516" s="94">
        <f t="shared" si="2896"/>
        <v>0.80608888888888908</v>
      </c>
      <c r="AV7516" s="94">
        <f t="shared" si="2908"/>
        <v>0.84546666666666603</v>
      </c>
      <c r="AW7516" s="94">
        <f t="shared" si="2905"/>
        <v>0.74265927977839341</v>
      </c>
      <c r="AX7516" s="94">
        <f t="shared" si="2899"/>
        <v>0.6870905733232604</v>
      </c>
      <c r="AY7516" s="94">
        <f t="shared" si="2900"/>
        <v>0.56535490501821306</v>
      </c>
      <c r="BB7516" s="76">
        <f>100/AVERAGE(AA7487:AA7516)</f>
        <v>235.12814483893717</v>
      </c>
      <c r="BC7516" s="76">
        <f>100/AVERAGE(AA7427:AA7516)</f>
        <v>230.6332163083311</v>
      </c>
      <c r="BD7516" s="76">
        <f>100/AVERAGE(AA7337:AA7516)</f>
        <v>236.79225426226026</v>
      </c>
      <c r="BE7516" s="76">
        <f>100/AVERAGE(AA7152:AA7516)</f>
        <v>195.62444394421763</v>
      </c>
      <c r="BF7516" s="76">
        <f t="shared" si="2901"/>
        <v>232.33355648401056</v>
      </c>
    </row>
    <row r="7517" spans="1:58" x14ac:dyDescent="0.45">
      <c r="A7517" s="6">
        <v>44405</v>
      </c>
      <c r="B7517" s="76">
        <v>262.60426999999999</v>
      </c>
      <c r="C7517" s="76">
        <v>2.4239999999999999</v>
      </c>
      <c r="D7517" s="76">
        <v>1.6041000000000001</v>
      </c>
      <c r="E7517" s="76">
        <v>328.63994000000002</v>
      </c>
      <c r="F7517" s="76">
        <v>7.0316000000000001</v>
      </c>
      <c r="G7517" s="76">
        <v>1.7956000000000001</v>
      </c>
      <c r="H7517" s="76">
        <v>264.10099000000002</v>
      </c>
      <c r="I7517" s="76">
        <v>2.4196</v>
      </c>
      <c r="J7517" s="76">
        <v>1.7717000000000001</v>
      </c>
      <c r="K7517" s="76">
        <v>247.87959000000001</v>
      </c>
      <c r="L7517" s="76">
        <v>2.4064000000000001</v>
      </c>
      <c r="M7517" s="76">
        <v>1.4382999999999999</v>
      </c>
      <c r="N7517" s="76">
        <v>177.40344999999999</v>
      </c>
      <c r="O7517" s="3">
        <v>0.53</v>
      </c>
      <c r="P7517" s="34">
        <v>1.2589999999999999</v>
      </c>
      <c r="Q7517" s="76">
        <v>1.417</v>
      </c>
      <c r="R7517" s="76">
        <v>1.635</v>
      </c>
      <c r="S7517" s="76">
        <v>1.851</v>
      </c>
      <c r="T7517" s="76">
        <v>1.728</v>
      </c>
      <c r="U7517" s="76">
        <v>1.9750000000000001</v>
      </c>
      <c r="V7517" s="76">
        <v>10</v>
      </c>
      <c r="W7517" s="76">
        <v>102.2</v>
      </c>
      <c r="Y7517" s="76">
        <f t="shared" si="2909"/>
        <v>1.5405</v>
      </c>
      <c r="Z7517" s="76">
        <f t="shared" si="2910"/>
        <v>0.43399999999999994</v>
      </c>
      <c r="AA7517" s="76">
        <f t="shared" si="2911"/>
        <v>0.46900000000000008</v>
      </c>
      <c r="AC7517" s="76">
        <f t="shared" si="2912"/>
        <v>-8.4607100710953898E-4</v>
      </c>
      <c r="AD7517" s="76">
        <f t="shared" si="2919"/>
        <v>2.6260427000000028</v>
      </c>
      <c r="AE7517" s="76">
        <f t="shared" si="2913"/>
        <v>1.0344186667610167E-3</v>
      </c>
      <c r="AF7517" s="76">
        <f t="shared" si="2919"/>
        <v>3.2863994000000418</v>
      </c>
      <c r="AG7517" s="76">
        <f t="shared" si="2914"/>
        <v>-8.1224844473837265E-4</v>
      </c>
      <c r="AH7517" s="76">
        <f t="shared" si="2919"/>
        <v>2.6410098999999954</v>
      </c>
      <c r="AI7517" s="76">
        <f t="shared" si="2915"/>
        <v>-8.5267054892279592E-4</v>
      </c>
      <c r="AJ7517" s="76">
        <f t="shared" si="2919"/>
        <v>2.4787959000000144</v>
      </c>
      <c r="AK7517" s="76">
        <f t="shared" si="2916"/>
        <v>1.4486963086035587E-5</v>
      </c>
      <c r="AL7517" s="76">
        <f t="shared" si="2917"/>
        <v>1.7740345000000155</v>
      </c>
      <c r="AN7517" s="76">
        <f t="shared" si="2897"/>
        <v>62.698217803158947</v>
      </c>
      <c r="AO7517" s="76">
        <f t="shared" si="2895"/>
        <v>65.19247171823811</v>
      </c>
      <c r="AP7517" s="76">
        <f t="shared" si="2907"/>
        <v>69.084761244984207</v>
      </c>
      <c r="AQ7517" s="76">
        <f t="shared" si="2904"/>
        <v>77.844444096066383</v>
      </c>
      <c r="AR7517" s="76">
        <f t="shared" si="2902"/>
        <v>64.93782598992523</v>
      </c>
      <c r="AT7517" s="94">
        <f t="shared" si="2898"/>
        <v>0.57566666666666666</v>
      </c>
      <c r="AU7517" s="94">
        <f t="shared" si="2896"/>
        <v>0.8000222222222223</v>
      </c>
      <c r="AV7517" s="94">
        <f t="shared" si="2908"/>
        <v>0.84347222222222151</v>
      </c>
      <c r="AW7517" s="94">
        <f t="shared" si="2905"/>
        <v>0.74246814404432149</v>
      </c>
      <c r="AX7517" s="94">
        <f t="shared" si="2899"/>
        <v>0.68095537018383268</v>
      </c>
      <c r="AY7517" s="94">
        <f t="shared" si="2900"/>
        <v>0.56896160040255017</v>
      </c>
      <c r="BB7517" s="76">
        <f>100/AVERAGE(AA7488:AA7517)</f>
        <v>234.24689622862493</v>
      </c>
      <c r="BC7517" s="76">
        <f>100/AVERAGE(AA7428:AA7517)</f>
        <v>230.11429009741505</v>
      </c>
      <c r="BD7517" s="76">
        <f>100/AVERAGE(AA7338:AA7517)</f>
        <v>236.63349415646704</v>
      </c>
      <c r="BE7517" s="76">
        <f>100/AVERAGE(AA7153:AA7517)</f>
        <v>195.92791999699415</v>
      </c>
      <c r="BF7517" s="76">
        <f t="shared" si="2901"/>
        <v>231.70349535429023</v>
      </c>
    </row>
    <row r="7518" spans="1:58" x14ac:dyDescent="0.45">
      <c r="A7518" s="6">
        <v>44406</v>
      </c>
      <c r="B7518" s="76">
        <v>262.52267999999998</v>
      </c>
      <c r="C7518" s="76">
        <v>2.4238</v>
      </c>
      <c r="D7518" s="76">
        <v>1.6195999999999999</v>
      </c>
      <c r="E7518" s="76">
        <v>327.87601000000001</v>
      </c>
      <c r="F7518" s="76">
        <v>7.0256999999999996</v>
      </c>
      <c r="G7518" s="76">
        <v>1.8286</v>
      </c>
      <c r="H7518" s="76">
        <v>264.0127</v>
      </c>
      <c r="I7518" s="76">
        <v>2.4236</v>
      </c>
      <c r="J7518" s="76">
        <v>1.7891999999999999</v>
      </c>
      <c r="K7518" s="76">
        <v>247.80162999999999</v>
      </c>
      <c r="L7518" s="76">
        <v>2.4036</v>
      </c>
      <c r="M7518" s="76">
        <v>1.4528000000000001</v>
      </c>
      <c r="N7518" s="76">
        <v>177.40598</v>
      </c>
      <c r="O7518" s="3">
        <v>0.52</v>
      </c>
      <c r="P7518" s="34">
        <v>1.2729999999999999</v>
      </c>
      <c r="Q7518" s="76">
        <v>1.4350000000000001</v>
      </c>
      <c r="R7518" s="76">
        <v>1.66</v>
      </c>
      <c r="S7518" s="76">
        <v>1.8919999999999999</v>
      </c>
      <c r="T7518" s="76">
        <v>1.7430000000000001</v>
      </c>
      <c r="U7518" s="76">
        <v>1.9930000000000001</v>
      </c>
      <c r="V7518" s="76">
        <v>10</v>
      </c>
      <c r="W7518" s="76">
        <v>102.2</v>
      </c>
      <c r="Y7518" s="76">
        <f t="shared" si="2909"/>
        <v>1.5649999999999999</v>
      </c>
      <c r="Z7518" s="76">
        <f t="shared" si="2910"/>
        <v>0.45699999999999985</v>
      </c>
      <c r="AA7518" s="76">
        <f t="shared" si="2911"/>
        <v>0.4700000000000002</v>
      </c>
      <c r="AC7518" s="76">
        <f t="shared" si="2912"/>
        <v>-3.1069563339547468E-4</v>
      </c>
      <c r="AD7518" s="76">
        <f t="shared" si="2919"/>
        <v>2.6252268000000027</v>
      </c>
      <c r="AE7518" s="76">
        <f t="shared" si="2913"/>
        <v>-2.3245196551582303E-3</v>
      </c>
      <c r="AF7518" s="76">
        <f t="shared" si="2919"/>
        <v>3.2787601000000417</v>
      </c>
      <c r="AG7518" s="76">
        <f t="shared" si="2914"/>
        <v>-3.3430393426403526E-4</v>
      </c>
      <c r="AH7518" s="76">
        <f t="shared" si="2919"/>
        <v>2.6401269999999952</v>
      </c>
      <c r="AI7518" s="76">
        <f t="shared" si="2915"/>
        <v>-3.1450753972939172E-4</v>
      </c>
      <c r="AJ7518" s="76">
        <f t="shared" si="2919"/>
        <v>2.4780163000000139</v>
      </c>
      <c r="AK7518" s="76">
        <f t="shared" si="2916"/>
        <v>1.4261278458826965E-5</v>
      </c>
      <c r="AL7518" s="76">
        <f t="shared" si="2917"/>
        <v>1.7740598000000156</v>
      </c>
      <c r="AN7518" s="76">
        <f t="shared" si="2897"/>
        <v>62.819660459735204</v>
      </c>
      <c r="AO7518" s="76">
        <f t="shared" si="2895"/>
        <v>65.143514782149197</v>
      </c>
      <c r="AP7518" s="76">
        <f t="shared" si="2907"/>
        <v>68.994859882938769</v>
      </c>
      <c r="AQ7518" s="76">
        <f t="shared" si="2904"/>
        <v>77.750463128192536</v>
      </c>
      <c r="AR7518" s="76">
        <f t="shared" si="2902"/>
        <v>64.974184408487574</v>
      </c>
      <c r="AT7518" s="94">
        <f t="shared" si="2898"/>
        <v>0.56956666666666667</v>
      </c>
      <c r="AU7518" s="94">
        <f t="shared" si="2896"/>
        <v>0.79406666666666659</v>
      </c>
      <c r="AV7518" s="94">
        <f t="shared" si="2908"/>
        <v>0.84160555555555483</v>
      </c>
      <c r="AW7518" s="94">
        <f t="shared" si="2905"/>
        <v>0.74234072022160669</v>
      </c>
      <c r="AX7518" s="94">
        <f t="shared" si="2899"/>
        <v>0.67574351758583051</v>
      </c>
      <c r="AY7518" s="94">
        <f t="shared" si="2900"/>
        <v>0.57202548668013042</v>
      </c>
      <c r="BB7518" s="76">
        <f>100/AVERAGE(AA7489:AA7518)</f>
        <v>233.31777881474562</v>
      </c>
      <c r="BC7518" s="76">
        <f>100/AVERAGE(AA7429:AA7518)</f>
        <v>229.60355120159201</v>
      </c>
      <c r="BD7518" s="76">
        <f>100/AVERAGE(AA7339:AA7518)</f>
        <v>236.47184014503577</v>
      </c>
      <c r="BE7518" s="76">
        <f>100/AVERAGE(AA7154:AA7518)</f>
        <v>196.22495443817851</v>
      </c>
      <c r="BF7518" s="76">
        <f t="shared" si="2901"/>
        <v>231.04886944817207</v>
      </c>
    </row>
    <row r="7519" spans="1:58" x14ac:dyDescent="0.45">
      <c r="A7519" s="6">
        <v>44407</v>
      </c>
      <c r="B7519" s="76">
        <v>262.67554000000001</v>
      </c>
      <c r="C7519" s="76">
        <v>2.4234</v>
      </c>
      <c r="D7519" s="76">
        <v>1.5989</v>
      </c>
      <c r="E7519" s="76">
        <v>328.46868000000001</v>
      </c>
      <c r="F7519" s="76">
        <v>7.0251000000000001</v>
      </c>
      <c r="G7519" s="76">
        <v>1.8036000000000001</v>
      </c>
      <c r="H7519" s="76">
        <v>264.18185</v>
      </c>
      <c r="I7519" s="76">
        <v>2.4222999999999999</v>
      </c>
      <c r="J7519" s="76">
        <v>1.7649999999999999</v>
      </c>
      <c r="K7519" s="76">
        <v>247.93803</v>
      </c>
      <c r="L7519" s="76">
        <v>2.4020000000000001</v>
      </c>
      <c r="M7519" s="76">
        <v>1.4315</v>
      </c>
      <c r="N7519" s="76">
        <v>177.40870000000001</v>
      </c>
      <c r="O7519" s="3">
        <v>0.56000000000000005</v>
      </c>
      <c r="P7519" s="34">
        <v>1.248</v>
      </c>
      <c r="Q7519" s="76">
        <v>1.415</v>
      </c>
      <c r="R7519" s="76">
        <v>1.635</v>
      </c>
      <c r="S7519" s="76">
        <v>1.867</v>
      </c>
      <c r="T7519" s="76">
        <v>1.7150000000000001</v>
      </c>
      <c r="U7519" s="76">
        <v>1.974</v>
      </c>
      <c r="V7519" s="76">
        <v>10</v>
      </c>
      <c r="W7519" s="76">
        <v>102.2</v>
      </c>
      <c r="Y7519" s="76">
        <f t="shared" si="2909"/>
        <v>1.54125</v>
      </c>
      <c r="Z7519" s="76">
        <f t="shared" si="2910"/>
        <v>0.45199999999999996</v>
      </c>
      <c r="AA7519" s="76">
        <f t="shared" si="2911"/>
        <v>0.46700000000000008</v>
      </c>
      <c r="AC7519" s="76">
        <f t="shared" si="2912"/>
        <v>5.8227350109341103E-4</v>
      </c>
      <c r="AD7519" s="76">
        <f t="shared" si="2919"/>
        <v>2.6267554000000031</v>
      </c>
      <c r="AE7519" s="76">
        <f t="shared" si="2913"/>
        <v>1.8076040390999637E-3</v>
      </c>
      <c r="AF7519" s="76">
        <f t="shared" si="2919"/>
        <v>3.2846868000000415</v>
      </c>
      <c r="AG7519" s="76">
        <f t="shared" si="2914"/>
        <v>6.4068887595181145E-4</v>
      </c>
      <c r="AH7519" s="76">
        <f t="shared" si="2919"/>
        <v>2.6418184999999954</v>
      </c>
      <c r="AI7519" s="76">
        <f t="shared" si="2915"/>
        <v>5.5044028564310565E-4</v>
      </c>
      <c r="AJ7519" s="76">
        <f t="shared" si="2919"/>
        <v>2.4793803000000141</v>
      </c>
      <c r="AK7519" s="76">
        <f t="shared" si="2916"/>
        <v>1.5332064905670961E-5</v>
      </c>
      <c r="AL7519" s="76">
        <f t="shared" si="2917"/>
        <v>1.7740870000000157</v>
      </c>
      <c r="AN7519" s="76">
        <f t="shared" si="2897"/>
        <v>62.959076600209855</v>
      </c>
      <c r="AO7519" s="76">
        <f t="shared" ref="AO7519:AO7582" si="2920">100/AVERAGE(Y7430:Y7519)</f>
        <v>65.105815034379475</v>
      </c>
      <c r="AP7519" s="76">
        <f t="shared" si="2907"/>
        <v>68.911457391184541</v>
      </c>
      <c r="AQ7519" s="76">
        <f t="shared" si="2904"/>
        <v>77.652730518062199</v>
      </c>
      <c r="AR7519" s="76">
        <f t="shared" si="2902"/>
        <v>65.024132368200497</v>
      </c>
      <c r="AT7519" s="94">
        <f t="shared" si="2898"/>
        <v>0.56319999999999981</v>
      </c>
      <c r="AU7519" s="94">
        <f t="shared" ref="AU7519:AU7582" si="2921">AVERAGE(Z7430:Z7519)</f>
        <v>0.78805555555555551</v>
      </c>
      <c r="AV7519" s="94">
        <f t="shared" si="2908"/>
        <v>0.8397111111111103</v>
      </c>
      <c r="AW7519" s="94">
        <f t="shared" si="2905"/>
        <v>0.74218836565096957</v>
      </c>
      <c r="AX7519" s="94">
        <f t="shared" si="2899"/>
        <v>0.67036613783261967</v>
      </c>
      <c r="AY7519" s="94">
        <f t="shared" si="2900"/>
        <v>0.5751866812314721</v>
      </c>
      <c r="BB7519" s="76">
        <f>100/AVERAGE(AA7490:AA7519)</f>
        <v>232.43201363601142</v>
      </c>
      <c r="BC7519" s="76">
        <f>100/AVERAGE(AA7430:AA7519)</f>
        <v>229.11257064304266</v>
      </c>
      <c r="BD7519" s="76">
        <f>100/AVERAGE(AA7340:AA7519)</f>
        <v>236.31971431572288</v>
      </c>
      <c r="BE7519" s="76">
        <f>100/AVERAGE(AA7155:AA7519)</f>
        <v>196.52606527895941</v>
      </c>
      <c r="BF7519" s="76">
        <f t="shared" si="2901"/>
        <v>230.42476344166005</v>
      </c>
    </row>
    <row r="7520" spans="1:58" x14ac:dyDescent="0.45">
      <c r="A7520" s="6">
        <v>44408</v>
      </c>
      <c r="B7520" s="76">
        <v>262.68691999999999</v>
      </c>
      <c r="C7520" s="76">
        <v>2.4207000000000001</v>
      </c>
      <c r="D7520" s="76">
        <v>1.5989</v>
      </c>
      <c r="E7520" s="76">
        <v>328.48487</v>
      </c>
      <c r="F7520" s="76">
        <v>7.0224000000000002</v>
      </c>
      <c r="G7520" s="76">
        <v>1.8036000000000001</v>
      </c>
      <c r="H7520" s="76">
        <v>264.19448999999997</v>
      </c>
      <c r="I7520" s="76">
        <v>2.4196</v>
      </c>
      <c r="J7520" s="76">
        <v>1.7649999999999999</v>
      </c>
      <c r="K7520" s="76">
        <v>247.94766999999999</v>
      </c>
      <c r="L7520" s="76">
        <v>2.3993000000000002</v>
      </c>
      <c r="M7520" s="76">
        <v>1.4315</v>
      </c>
      <c r="N7520" s="76">
        <v>177.41141999999999</v>
      </c>
      <c r="O7520" s="3">
        <v>0.56000000000000005</v>
      </c>
      <c r="P7520" s="34">
        <v>1.248</v>
      </c>
      <c r="Q7520" s="76">
        <v>1.415</v>
      </c>
      <c r="R7520" s="76">
        <v>1.635</v>
      </c>
      <c r="S7520" s="76">
        <v>1.867</v>
      </c>
      <c r="T7520" s="76">
        <v>1.7150000000000001</v>
      </c>
      <c r="U7520" s="76">
        <v>1.974</v>
      </c>
      <c r="V7520" s="76">
        <v>10</v>
      </c>
      <c r="W7520" s="76">
        <v>102.1</v>
      </c>
      <c r="Y7520" s="76">
        <f t="shared" si="2909"/>
        <v>1.54125</v>
      </c>
      <c r="Z7520" s="76">
        <f t="shared" si="2910"/>
        <v>0.45199999999999996</v>
      </c>
      <c r="AA7520" s="76">
        <f t="shared" si="2911"/>
        <v>0.46700000000000008</v>
      </c>
      <c r="AC7520" s="76">
        <f t="shared" si="2912"/>
        <v>4.3323409556705883E-5</v>
      </c>
      <c r="AD7520" s="76">
        <f t="shared" si="2919"/>
        <v>2.6268692000000025</v>
      </c>
      <c r="AE7520" s="76">
        <f t="shared" si="2913"/>
        <v>4.9289326458756832E-5</v>
      </c>
      <c r="AF7520" s="76">
        <f t="shared" si="2919"/>
        <v>3.2848487000000417</v>
      </c>
      <c r="AG7520" s="76">
        <f t="shared" si="2914"/>
        <v>4.7845830438264514E-5</v>
      </c>
      <c r="AH7520" s="76">
        <f t="shared" si="2919"/>
        <v>2.641944899999995</v>
      </c>
      <c r="AI7520" s="76">
        <f t="shared" si="2915"/>
        <v>3.8880683209452371E-5</v>
      </c>
      <c r="AJ7520" s="76">
        <f t="shared" si="2919"/>
        <v>2.479476700000014</v>
      </c>
      <c r="AK7520" s="76">
        <f t="shared" si="2916"/>
        <v>1.533182983681769E-5</v>
      </c>
      <c r="AL7520" s="76">
        <f t="shared" si="2917"/>
        <v>1.7741142000000154</v>
      </c>
      <c r="AN7520" s="76">
        <f t="shared" si="2897"/>
        <v>63.116702783446591</v>
      </c>
      <c r="AO7520" s="76">
        <f t="shared" si="2920"/>
        <v>65.068158896444004</v>
      </c>
      <c r="AP7520" s="76">
        <f t="shared" si="2907"/>
        <v>68.833257170609016</v>
      </c>
      <c r="AQ7520" s="76">
        <f t="shared" si="2904"/>
        <v>77.560381295452117</v>
      </c>
      <c r="AR7520" s="76">
        <f t="shared" si="2902"/>
        <v>65.084979072150091</v>
      </c>
      <c r="AT7520" s="94">
        <f t="shared" si="2898"/>
        <v>0.55743333333333311</v>
      </c>
      <c r="AU7520" s="94">
        <f t="shared" si="2921"/>
        <v>0.78204444444444443</v>
      </c>
      <c r="AV7520" s="94">
        <f t="shared" si="2908"/>
        <v>0.83774999999999933</v>
      </c>
      <c r="AW7520" s="94">
        <f t="shared" si="2905"/>
        <v>0.74204155124653737</v>
      </c>
      <c r="AX7520" s="94">
        <f t="shared" si="2899"/>
        <v>0.6653071917233272</v>
      </c>
      <c r="AY7520" s="94">
        <f t="shared" si="2900"/>
        <v>0.578160678533165</v>
      </c>
      <c r="BB7520" s="76">
        <f>100/AVERAGE(AA7491:AA7520)</f>
        <v>231.48148148148147</v>
      </c>
      <c r="BC7520" s="76">
        <f>100/AVERAGE(AA7431:AA7520)</f>
        <v>228.62368541380891</v>
      </c>
      <c r="BD7520" s="76">
        <f>100/AVERAGE(AA7341:AA7520)</f>
        <v>236.16468550736022</v>
      </c>
      <c r="BE7520" s="76">
        <f>100/AVERAGE(AA7156:AA7520)</f>
        <v>196.83022449430814</v>
      </c>
      <c r="BF7520" s="76">
        <f t="shared" si="2901"/>
        <v>229.7656441489554</v>
      </c>
    </row>
    <row r="7521" spans="1:58" x14ac:dyDescent="0.45">
      <c r="A7521" s="6">
        <v>44409</v>
      </c>
      <c r="B7521" s="76">
        <v>262.69830000000002</v>
      </c>
      <c r="C7521" s="76">
        <v>2.4178999999999999</v>
      </c>
      <c r="D7521" s="76">
        <v>1.5989</v>
      </c>
      <c r="E7521" s="76">
        <v>328.50083000000001</v>
      </c>
      <c r="F7521" s="76">
        <v>7.0197000000000003</v>
      </c>
      <c r="G7521" s="76">
        <v>1.8036000000000001</v>
      </c>
      <c r="H7521" s="76">
        <v>264.20713000000001</v>
      </c>
      <c r="I7521" s="76">
        <v>2.4169</v>
      </c>
      <c r="J7521" s="76">
        <v>1.7649999999999999</v>
      </c>
      <c r="K7521" s="76">
        <v>247.95731000000001</v>
      </c>
      <c r="L7521" s="76">
        <v>2.3965999999999998</v>
      </c>
      <c r="M7521" s="76">
        <v>1.4315</v>
      </c>
      <c r="N7521" s="76">
        <v>177.41415000000001</v>
      </c>
      <c r="O7521" s="3">
        <v>0.56000000000000005</v>
      </c>
      <c r="P7521" s="34">
        <v>1.248</v>
      </c>
      <c r="Q7521" s="76">
        <v>1.415</v>
      </c>
      <c r="R7521" s="76">
        <v>1.635</v>
      </c>
      <c r="S7521" s="76">
        <v>1.867</v>
      </c>
      <c r="T7521" s="76">
        <v>1.7150000000000001</v>
      </c>
      <c r="U7521" s="76">
        <v>1.974</v>
      </c>
      <c r="V7521" s="76">
        <v>10</v>
      </c>
      <c r="W7521" s="76">
        <v>102.1</v>
      </c>
      <c r="Y7521" s="76">
        <f t="shared" si="2909"/>
        <v>1.54125</v>
      </c>
      <c r="Z7521" s="76">
        <f t="shared" si="2910"/>
        <v>0.45199999999999996</v>
      </c>
      <c r="AA7521" s="76">
        <f t="shared" si="2911"/>
        <v>0.46700000000000008</v>
      </c>
      <c r="AC7521" s="76">
        <f t="shared" si="2912"/>
        <v>4.3321532720463907E-5</v>
      </c>
      <c r="AD7521" s="76">
        <f t="shared" si="2919"/>
        <v>2.6269830000000027</v>
      </c>
      <c r="AE7521" s="76">
        <f t="shared" si="2913"/>
        <v>4.8586712684928202E-5</v>
      </c>
      <c r="AF7521" s="76">
        <f t="shared" si="2919"/>
        <v>3.2850083000000421</v>
      </c>
      <c r="AG7521" s="76">
        <f t="shared" si="2914"/>
        <v>4.7843541324477101E-5</v>
      </c>
      <c r="AH7521" s="76">
        <f t="shared" si="2919"/>
        <v>2.6420712999999951</v>
      </c>
      <c r="AI7521" s="76">
        <f t="shared" si="2915"/>
        <v>3.8879171560646242E-5</v>
      </c>
      <c r="AJ7521" s="76">
        <f t="shared" si="2919"/>
        <v>2.4795731000000139</v>
      </c>
      <c r="AK7521" s="76">
        <f t="shared" si="2916"/>
        <v>1.538796093281114E-5</v>
      </c>
      <c r="AL7521" s="76">
        <f t="shared" si="2917"/>
        <v>1.7741415000000154</v>
      </c>
      <c r="AN7521" s="76">
        <f t="shared" si="2897"/>
        <v>63.285464910846606</v>
      </c>
      <c r="AO7521" s="76">
        <f t="shared" si="2920"/>
        <v>65.030898708956002</v>
      </c>
      <c r="AP7521" s="76">
        <f t="shared" si="2907"/>
        <v>68.751229405664773</v>
      </c>
      <c r="AQ7521" s="76">
        <f t="shared" si="2904"/>
        <v>77.465625973363515</v>
      </c>
      <c r="AR7521" s="76">
        <f t="shared" si="2902"/>
        <v>65.151376607920596</v>
      </c>
      <c r="AT7521" s="94">
        <f t="shared" si="2898"/>
        <v>0.55183333333333306</v>
      </c>
      <c r="AU7521" s="94">
        <f t="shared" si="2921"/>
        <v>0.77632222222222225</v>
      </c>
      <c r="AV7521" s="94">
        <f t="shared" si="2908"/>
        <v>0.8358999999999992</v>
      </c>
      <c r="AW7521" s="94">
        <f t="shared" si="2905"/>
        <v>0.74192243767313015</v>
      </c>
      <c r="AX7521" s="94">
        <f t="shared" si="2899"/>
        <v>0.66043435322756627</v>
      </c>
      <c r="AY7521" s="94">
        <f t="shared" si="2900"/>
        <v>0.58102526894881668</v>
      </c>
      <c r="BB7521" s="76">
        <f>100/AVERAGE(AA7492:AA7521)</f>
        <v>230.60957798447225</v>
      </c>
      <c r="BC7521" s="76">
        <f>100/AVERAGE(AA7432:AA7521)</f>
        <v>228.13109933841983</v>
      </c>
      <c r="BD7521" s="76">
        <f>100/AVERAGE(AA7342:AA7521)</f>
        <v>236.01295448883505</v>
      </c>
      <c r="BE7521" s="76">
        <f>100/AVERAGE(AA7157:AA7521)</f>
        <v>197.13532665053583</v>
      </c>
      <c r="BF7521" s="76">
        <f t="shared" si="2901"/>
        <v>229.14889645278302</v>
      </c>
    </row>
    <row r="7522" spans="1:58" x14ac:dyDescent="0.45">
      <c r="A7522" s="6">
        <v>44410</v>
      </c>
      <c r="B7522" s="76">
        <v>262.59116999999998</v>
      </c>
      <c r="C7522" s="76">
        <v>2.4241000000000001</v>
      </c>
      <c r="D7522" s="76">
        <v>1.6191</v>
      </c>
      <c r="E7522" s="76">
        <v>327.65447</v>
      </c>
      <c r="F7522" s="76">
        <v>7.0133999999999999</v>
      </c>
      <c r="G7522" s="76">
        <v>1.84</v>
      </c>
      <c r="H7522" s="76">
        <v>264.09679</v>
      </c>
      <c r="I7522" s="76">
        <v>2.4180000000000001</v>
      </c>
      <c r="J7522" s="76">
        <v>1.7844</v>
      </c>
      <c r="K7522" s="76">
        <v>247.85265999999999</v>
      </c>
      <c r="L7522" s="76">
        <v>2.4083999999999999</v>
      </c>
      <c r="M7522" s="76">
        <v>1.4532</v>
      </c>
      <c r="N7522" s="76">
        <v>177.41642999999999</v>
      </c>
      <c r="O7522" s="3">
        <v>0.47</v>
      </c>
      <c r="P7522" s="34">
        <v>1.2669999999999999</v>
      </c>
      <c r="Q7522" s="76">
        <v>1.4390000000000001</v>
      </c>
      <c r="R7522" s="76">
        <v>1.66</v>
      </c>
      <c r="S7522" s="76">
        <v>1.91</v>
      </c>
      <c r="T7522" s="76">
        <v>1.7350000000000001</v>
      </c>
      <c r="U7522" s="76">
        <v>1.998</v>
      </c>
      <c r="V7522" s="76">
        <v>10</v>
      </c>
      <c r="W7522" s="76">
        <v>102.1</v>
      </c>
      <c r="Y7522" s="76">
        <f t="shared" si="2909"/>
        <v>1.569</v>
      </c>
      <c r="Z7522" s="76">
        <f t="shared" si="2910"/>
        <v>0.47099999999999986</v>
      </c>
      <c r="AA7522" s="76">
        <f t="shared" si="2911"/>
        <v>0.46800000000000019</v>
      </c>
      <c r="AC7522" s="76">
        <f t="shared" si="2912"/>
        <v>-4.0780621724634258E-4</v>
      </c>
      <c r="AD7522" s="76">
        <f t="shared" si="2919"/>
        <v>2.6259117000000023</v>
      </c>
      <c r="AE7522" s="76">
        <f t="shared" si="2913"/>
        <v>-2.5764318464583935E-3</v>
      </c>
      <c r="AF7522" s="76">
        <f t="shared" si="2919"/>
        <v>3.2765447000000418</v>
      </c>
      <c r="AG7522" s="76">
        <f t="shared" si="2914"/>
        <v>-4.1762688236313128E-4</v>
      </c>
      <c r="AH7522" s="76">
        <f t="shared" si="2919"/>
        <v>2.6409678999999948</v>
      </c>
      <c r="AI7522" s="76">
        <f t="shared" si="2915"/>
        <v>-4.2204845664772783E-4</v>
      </c>
      <c r="AJ7522" s="76">
        <f t="shared" si="2919"/>
        <v>2.4785266000000137</v>
      </c>
      <c r="AK7522" s="76">
        <f t="shared" si="2916"/>
        <v>1.2851286100845627E-5</v>
      </c>
      <c r="AL7522" s="76">
        <f t="shared" si="2917"/>
        <v>1.7741643000000153</v>
      </c>
      <c r="AN7522" s="76">
        <f t="shared" si="2897"/>
        <v>63.417908160299334</v>
      </c>
      <c r="AO7522" s="76">
        <f t="shared" si="2920"/>
        <v>64.984647377057158</v>
      </c>
      <c r="AP7522" s="76">
        <f t="shared" si="2907"/>
        <v>68.660752941445779</v>
      </c>
      <c r="AQ7522" s="76">
        <f t="shared" si="2904"/>
        <v>77.368607687430668</v>
      </c>
      <c r="AR7522" s="76">
        <f t="shared" si="2902"/>
        <v>65.194256758986498</v>
      </c>
      <c r="AT7522" s="94">
        <f t="shared" si="2898"/>
        <v>0.54686666666666639</v>
      </c>
      <c r="AU7522" s="94">
        <f t="shared" si="2921"/>
        <v>0.77074444444444468</v>
      </c>
      <c r="AV7522" s="94">
        <f t="shared" si="2908"/>
        <v>0.83412777777777702</v>
      </c>
      <c r="AW7522" s="94">
        <f t="shared" si="2905"/>
        <v>0.74184210526315775</v>
      </c>
      <c r="AX7522" s="94">
        <f t="shared" si="2899"/>
        <v>0.65595873205741606</v>
      </c>
      <c r="AY7522" s="94">
        <f t="shared" si="2900"/>
        <v>0.58365634763514174</v>
      </c>
      <c r="BB7522" s="76">
        <f>100/AVERAGE(AA7493:AA7522)</f>
        <v>229.72662531587406</v>
      </c>
      <c r="BC7522" s="76">
        <f>100/AVERAGE(AA7433:AA7522)</f>
        <v>227.66366487908527</v>
      </c>
      <c r="BD7522" s="76">
        <f>100/AVERAGE(AA7343:AA7522)</f>
        <v>235.88923689831842</v>
      </c>
      <c r="BE7522" s="76">
        <f>100/AVERAGE(AA7158:AA7522)</f>
        <v>197.44030811506718</v>
      </c>
      <c r="BF7522" s="76">
        <f t="shared" si="2901"/>
        <v>228.53679599431919</v>
      </c>
    </row>
    <row r="7523" spans="1:58" x14ac:dyDescent="0.45">
      <c r="A7523" s="6">
        <v>44411</v>
      </c>
      <c r="B7523" s="76">
        <v>262.57724999999999</v>
      </c>
      <c r="C7523" s="76">
        <v>2.4222999999999999</v>
      </c>
      <c r="D7523" s="76">
        <v>1.6231</v>
      </c>
      <c r="E7523" s="76">
        <v>327.95328000000001</v>
      </c>
      <c r="F7523" s="76">
        <v>7.0119999999999996</v>
      </c>
      <c r="G7523" s="76">
        <v>1.8283</v>
      </c>
      <c r="H7523" s="76">
        <v>264.09023999999999</v>
      </c>
      <c r="I7523" s="76">
        <v>2.4184999999999999</v>
      </c>
      <c r="J7523" s="76">
        <v>1.7885</v>
      </c>
      <c r="K7523" s="76">
        <v>247.83899</v>
      </c>
      <c r="L7523" s="76">
        <v>2.4056999999999999</v>
      </c>
      <c r="M7523" s="76">
        <v>1.4572000000000001</v>
      </c>
      <c r="N7523" s="76">
        <v>177.41881000000001</v>
      </c>
      <c r="O7523" s="3">
        <v>0.49</v>
      </c>
      <c r="P7523" s="34">
        <v>1.2749999999999999</v>
      </c>
      <c r="Q7523" s="76">
        <v>1.4450000000000001</v>
      </c>
      <c r="R7523" s="76">
        <v>1.657</v>
      </c>
      <c r="S7523" s="76">
        <v>1.895</v>
      </c>
      <c r="T7523" s="76">
        <v>1.7450000000000001</v>
      </c>
      <c r="U7523" s="76">
        <v>2.004</v>
      </c>
      <c r="V7523" s="76">
        <v>10</v>
      </c>
      <c r="W7523" s="76">
        <v>102.1</v>
      </c>
      <c r="Y7523" s="76">
        <f t="shared" si="2909"/>
        <v>1.5680000000000001</v>
      </c>
      <c r="Z7523" s="76">
        <f t="shared" si="2910"/>
        <v>0.44999999999999996</v>
      </c>
      <c r="AA7523" s="76">
        <f t="shared" si="2911"/>
        <v>0.4700000000000002</v>
      </c>
      <c r="AC7523" s="76">
        <f t="shared" si="2912"/>
        <v>-5.3010160242616955E-5</v>
      </c>
      <c r="AD7523" s="76">
        <f t="shared" si="2919"/>
        <v>2.6257725000000023</v>
      </c>
      <c r="AE7523" s="76">
        <f t="shared" si="2913"/>
        <v>9.1196680454252999E-4</v>
      </c>
      <c r="AF7523" s="76">
        <f t="shared" si="2919"/>
        <v>3.2795328000000414</v>
      </c>
      <c r="AG7523" s="76">
        <f t="shared" si="2914"/>
        <v>-2.4801513111905038E-5</v>
      </c>
      <c r="AH7523" s="76">
        <f t="shared" si="2919"/>
        <v>2.640902399999995</v>
      </c>
      <c r="AI7523" s="76">
        <f t="shared" si="2915"/>
        <v>-5.5153735287638561E-5</v>
      </c>
      <c r="AJ7523" s="76">
        <f t="shared" si="2919"/>
        <v>2.478389900000014</v>
      </c>
      <c r="AK7523" s="76">
        <f t="shared" si="2916"/>
        <v>1.3414766603103701E-5</v>
      </c>
      <c r="AL7523" s="76">
        <f t="shared" si="2917"/>
        <v>1.7741881000000155</v>
      </c>
      <c r="AN7523" s="76">
        <f t="shared" ref="AN7523:AN7586" si="2922">100/AVERAGE(Y7494:Y7523)</f>
        <v>63.552253192176721</v>
      </c>
      <c r="AO7523" s="76">
        <f t="shared" si="2920"/>
        <v>64.938930347585625</v>
      </c>
      <c r="AP7523" s="76">
        <f t="shared" si="2907"/>
        <v>68.572081638872788</v>
      </c>
      <c r="AQ7523" s="76">
        <f t="shared" si="2904"/>
        <v>77.268307759669668</v>
      </c>
      <c r="AR7523" s="76">
        <f t="shared" si="2902"/>
        <v>65.238416957632822</v>
      </c>
      <c r="AT7523" s="94">
        <f t="shared" ref="AT7523:AT7586" si="2923">AVERAGE(Z7494:Z7523)</f>
        <v>0.5411999999999999</v>
      </c>
      <c r="AU7523" s="94">
        <f t="shared" si="2921"/>
        <v>0.76493333333333347</v>
      </c>
      <c r="AV7523" s="94">
        <f t="shared" si="2908"/>
        <v>0.83212777777777691</v>
      </c>
      <c r="AW7523" s="94">
        <f t="shared" si="2905"/>
        <v>0.74165650969529073</v>
      </c>
      <c r="AX7523" s="94">
        <f t="shared" ref="AX7523:AX7586" si="2924">(AT7523*AT$2+AU7523*AU$2+AV7523*AV$2+AW7523*AW$2)/(NOT(ISBLANK(AT7523)) * AT$2+NOT(ISBLANK(AU7523)) * AU$2 + NOT(ISBLANK(AV7523)) * AV$2 + NOT(ISBLANK(AW7523)) * AW$2)</f>
        <v>0.65100181104675547</v>
      </c>
      <c r="AY7523" s="94">
        <f t="shared" ref="AY7523:AY7586" si="2925">1-(AX7523-MIN($AX:$AX))/(MAX($AX:$AX)-MIN($AX:$AX))</f>
        <v>0.58657036754994774</v>
      </c>
      <c r="BB7523" s="76">
        <f>100/AVERAGE(AA7494:AA7523)</f>
        <v>228.81549843642736</v>
      </c>
      <c r="BC7523" s="76">
        <f>100/AVERAGE(AA7434:AA7523)</f>
        <v>227.18667171525937</v>
      </c>
      <c r="BD7523" s="76">
        <f>100/AVERAGE(AA7344:AA7523)</f>
        <v>235.77182526688046</v>
      </c>
      <c r="BE7523" s="76">
        <f>100/AVERAGE(AA7159:AA7523)</f>
        <v>197.74087818620148</v>
      </c>
      <c r="BF7523" s="76">
        <f t="shared" ref="BF7523:BF7586" si="2926">(BB7523*12+BC7523*6+BD7523*3+BE7523*1)/(NOT(ISBLANK(BB7523)) * 12+NOT(ISBLANK(BC7523)) * 6 + NOT(ISBLANK(BD7523)) * 3 + NOT(ISBLANK(BE7523)) * 1)</f>
        <v>227.90738025070578</v>
      </c>
    </row>
    <row r="7524" spans="1:58" x14ac:dyDescent="0.45">
      <c r="A7524" s="6">
        <v>44412</v>
      </c>
      <c r="B7524" s="76">
        <v>262.76952</v>
      </c>
      <c r="C7524" s="76">
        <v>2.4214000000000002</v>
      </c>
      <c r="D7524" s="76">
        <v>1.595</v>
      </c>
      <c r="E7524" s="76">
        <v>328.67273</v>
      </c>
      <c r="F7524" s="76">
        <v>7.0118</v>
      </c>
      <c r="G7524" s="76">
        <v>1.7978000000000001</v>
      </c>
      <c r="H7524" s="76">
        <v>264.26490000000001</v>
      </c>
      <c r="I7524" s="76">
        <v>2.4207999999999998</v>
      </c>
      <c r="J7524" s="76">
        <v>1.7646999999999999</v>
      </c>
      <c r="K7524" s="76">
        <v>248.02276000000001</v>
      </c>
      <c r="L7524" s="76">
        <v>2.4034</v>
      </c>
      <c r="M7524" s="76">
        <v>1.4279999999999999</v>
      </c>
      <c r="N7524" s="76">
        <v>177.42133999999999</v>
      </c>
      <c r="O7524" s="3">
        <v>0.52</v>
      </c>
      <c r="P7524" s="34">
        <v>1.2450000000000001</v>
      </c>
      <c r="Q7524" s="76">
        <v>1.415</v>
      </c>
      <c r="R7524" s="76">
        <v>1.6319999999999999</v>
      </c>
      <c r="S7524" s="76">
        <v>1.8620000000000001</v>
      </c>
      <c r="T7524" s="76">
        <v>1.7270000000000001</v>
      </c>
      <c r="U7524" s="76">
        <v>1.974</v>
      </c>
      <c r="V7524" s="76">
        <v>10</v>
      </c>
      <c r="W7524" s="76">
        <v>102.1</v>
      </c>
      <c r="Y7524" s="76">
        <f t="shared" si="2909"/>
        <v>1.5385</v>
      </c>
      <c r="Z7524" s="76">
        <f t="shared" si="2910"/>
        <v>0.44700000000000006</v>
      </c>
      <c r="AA7524" s="76">
        <f t="shared" si="2911"/>
        <v>0.48199999999999998</v>
      </c>
      <c r="AC7524" s="76">
        <f t="shared" si="2912"/>
        <v>7.3224165459873092E-4</v>
      </c>
      <c r="AD7524" s="76">
        <f t="shared" si="2919"/>
        <v>2.627695200000002</v>
      </c>
      <c r="AE7524" s="76">
        <f t="shared" si="2913"/>
        <v>2.1937575986432645E-3</v>
      </c>
      <c r="AF7524" s="76">
        <f t="shared" si="2919"/>
        <v>3.2867273000000412</v>
      </c>
      <c r="AG7524" s="76">
        <f t="shared" si="2914"/>
        <v>6.6136484256307249E-4</v>
      </c>
      <c r="AH7524" s="76">
        <f t="shared" si="2919"/>
        <v>2.6426489999999956</v>
      </c>
      <c r="AI7524" s="76">
        <f t="shared" si="2915"/>
        <v>7.4148946459162701E-4</v>
      </c>
      <c r="AJ7524" s="76">
        <f t="shared" si="2919"/>
        <v>2.4802276000000143</v>
      </c>
      <c r="AK7524" s="76">
        <f t="shared" si="2916"/>
        <v>1.4260043791125554E-5</v>
      </c>
      <c r="AL7524" s="76">
        <f t="shared" si="2917"/>
        <v>1.7742134000000152</v>
      </c>
      <c r="AN7524" s="76">
        <f t="shared" si="2922"/>
        <v>63.693591363149011</v>
      </c>
      <c r="AO7524" s="76">
        <f t="shared" si="2920"/>
        <v>64.895032285278546</v>
      </c>
      <c r="AP7524" s="76">
        <f t="shared" si="2907"/>
        <v>68.490218740636152</v>
      </c>
      <c r="AQ7524" s="76">
        <f t="shared" si="2904"/>
        <v>77.173271680463941</v>
      </c>
      <c r="AR7524" s="76">
        <f t="shared" si="2902"/>
        <v>65.28805536235599</v>
      </c>
      <c r="AT7524" s="94">
        <f t="shared" si="2923"/>
        <v>0.53516666666666657</v>
      </c>
      <c r="AU7524" s="94">
        <f t="shared" si="2921"/>
        <v>0.75923333333333332</v>
      </c>
      <c r="AV7524" s="94">
        <f t="shared" si="2908"/>
        <v>0.83016666666666594</v>
      </c>
      <c r="AW7524" s="94">
        <f t="shared" si="2905"/>
        <v>0.74146260387811624</v>
      </c>
      <c r="AX7524" s="94">
        <f t="shared" si="2924"/>
        <v>0.645880118358096</v>
      </c>
      <c r="AY7524" s="94">
        <f t="shared" si="2925"/>
        <v>0.58958125161692654</v>
      </c>
      <c r="BB7524" s="76">
        <f>100/AVERAGE(AA7495:AA7524)</f>
        <v>227.85963846270693</v>
      </c>
      <c r="BC7524" s="76">
        <f>100/AVERAGE(AA7435:AA7524)</f>
        <v>226.74023127503597</v>
      </c>
      <c r="BD7524" s="76">
        <f>100/AVERAGE(AA7345:AA7524)</f>
        <v>235.58359291155136</v>
      </c>
      <c r="BE7524" s="76">
        <f>100/AVERAGE(AA7160:AA7524)</f>
        <v>198.02302492377473</v>
      </c>
      <c r="BF7524" s="76">
        <f t="shared" si="2926"/>
        <v>227.25140240277852</v>
      </c>
    </row>
    <row r="7525" spans="1:58" x14ac:dyDescent="0.45">
      <c r="A7525" s="6">
        <v>44413</v>
      </c>
      <c r="B7525" s="76">
        <v>262.82164</v>
      </c>
      <c r="C7525" s="76">
        <v>2.42</v>
      </c>
      <c r="D7525" s="76">
        <v>1.5889</v>
      </c>
      <c r="E7525" s="76">
        <v>328.48579000000001</v>
      </c>
      <c r="F7525" s="76">
        <v>7.0083000000000002</v>
      </c>
      <c r="G7525" s="76">
        <v>1.8065</v>
      </c>
      <c r="H7525" s="76">
        <v>264.29336999999998</v>
      </c>
      <c r="I7525" s="76">
        <v>2.4184000000000001</v>
      </c>
      <c r="J7525" s="76">
        <v>1.7622</v>
      </c>
      <c r="K7525" s="76">
        <v>248.07765000000001</v>
      </c>
      <c r="L7525" s="76">
        <v>2.4022000000000001</v>
      </c>
      <c r="M7525" s="76">
        <v>1.4207000000000001</v>
      </c>
      <c r="N7525" s="76">
        <v>177.42386999999999</v>
      </c>
      <c r="O7525" s="3">
        <v>0.52</v>
      </c>
      <c r="P7525" s="34">
        <v>1.2370000000000001</v>
      </c>
      <c r="Q7525" s="76">
        <v>1.41</v>
      </c>
      <c r="R7525" s="76">
        <v>1.64</v>
      </c>
      <c r="S7525" s="76">
        <v>1.8720000000000001</v>
      </c>
      <c r="T7525" s="76">
        <v>1.722</v>
      </c>
      <c r="U7525" s="76">
        <v>1.97</v>
      </c>
      <c r="V7525" s="76">
        <v>10</v>
      </c>
      <c r="W7525" s="76">
        <v>102.1</v>
      </c>
      <c r="Y7525" s="76">
        <f t="shared" si="2909"/>
        <v>1.53975</v>
      </c>
      <c r="Z7525" s="76">
        <f t="shared" si="2910"/>
        <v>0.46200000000000019</v>
      </c>
      <c r="AA7525" s="76">
        <f t="shared" si="2911"/>
        <v>0.48499999999999988</v>
      </c>
      <c r="AC7525" s="76">
        <f t="shared" si="2912"/>
        <v>1.983487278129914E-4</v>
      </c>
      <c r="AD7525" s="76">
        <f t="shared" si="2919"/>
        <v>2.6282164000000021</v>
      </c>
      <c r="AE7525" s="76">
        <f t="shared" si="2913"/>
        <v>-5.6877246858899611E-4</v>
      </c>
      <c r="AF7525" s="76">
        <f t="shared" si="2919"/>
        <v>3.2848579000000413</v>
      </c>
      <c r="AG7525" s="76">
        <f t="shared" si="2914"/>
        <v>1.0773280901088533E-4</v>
      </c>
      <c r="AH7525" s="76">
        <f t="shared" si="2919"/>
        <v>2.6429336999999955</v>
      </c>
      <c r="AI7525" s="76">
        <f t="shared" si="2915"/>
        <v>2.213103345838352E-4</v>
      </c>
      <c r="AJ7525" s="76">
        <f t="shared" si="2919"/>
        <v>2.4807765000000144</v>
      </c>
      <c r="AK7525" s="76">
        <f t="shared" si="2916"/>
        <v>1.4259840445340899E-5</v>
      </c>
      <c r="AL7525" s="76">
        <f t="shared" si="2917"/>
        <v>1.774238700000015</v>
      </c>
      <c r="AN7525" s="76">
        <f t="shared" si="2922"/>
        <v>63.854921618083715</v>
      </c>
      <c r="AO7525" s="76">
        <f t="shared" si="2920"/>
        <v>64.855048965561963</v>
      </c>
      <c r="AP7525" s="76">
        <f t="shared" si="2907"/>
        <v>68.408226089187252</v>
      </c>
      <c r="AQ7525" s="76">
        <f t="shared" si="2904"/>
        <v>77.077066361212985</v>
      </c>
      <c r="AR7525" s="76">
        <f t="shared" ref="AR7525:AR7588" si="2927">(AN7525*AN$2+AO7525*AO$2+AP7525*AP$2+AQ7525*AQ$2)/(NOT(ISBLANK(AN7525)) * AN$2+NOT(ISBLANK(AO7525)) * AO$2 + NOT(ISBLANK(AP7525)) * AP$2 + NOT(ISBLANK(AQ7525)) * AQ$2)</f>
        <v>65.349595356325054</v>
      </c>
      <c r="AT7525" s="94">
        <f t="shared" si="2923"/>
        <v>0.52873333333333317</v>
      </c>
      <c r="AU7525" s="94">
        <f t="shared" si="2921"/>
        <v>0.75338888888888877</v>
      </c>
      <c r="AV7525" s="94">
        <f t="shared" si="2908"/>
        <v>0.8282888888888883</v>
      </c>
      <c r="AW7525" s="94">
        <f t="shared" si="2905"/>
        <v>0.74131024930747891</v>
      </c>
      <c r="AX7525" s="94">
        <f t="shared" si="2924"/>
        <v>0.64051410224124872</v>
      </c>
      <c r="AY7525" s="94">
        <f t="shared" si="2925"/>
        <v>0.59273576583937115</v>
      </c>
      <c r="BB7525" s="76">
        <f>100/AVERAGE(AA7496:AA7525)</f>
        <v>226.70596236681024</v>
      </c>
      <c r="BC7525" s="76">
        <f>100/AVERAGE(AA7436:AA7525)</f>
        <v>226.30123208448578</v>
      </c>
      <c r="BD7525" s="76">
        <f>100/AVERAGE(AA7346:AA7525)</f>
        <v>235.38642604943112</v>
      </c>
      <c r="BE7525" s="76">
        <f>100/AVERAGE(AA7161:AA7525)</f>
        <v>198.29520451569792</v>
      </c>
      <c r="BF7525" s="76">
        <f t="shared" si="2926"/>
        <v>226.48788288966497</v>
      </c>
    </row>
    <row r="7526" spans="1:58" x14ac:dyDescent="0.45">
      <c r="A7526" s="6">
        <v>44414</v>
      </c>
      <c r="B7526" s="76">
        <v>262.68349000000001</v>
      </c>
      <c r="C7526" s="76">
        <v>2.419</v>
      </c>
      <c r="D7526" s="76">
        <v>1.6128</v>
      </c>
      <c r="E7526" s="76">
        <v>327.95623999999998</v>
      </c>
      <c r="F7526" s="76">
        <v>7.0038999999999998</v>
      </c>
      <c r="G7526" s="76">
        <v>1.8305</v>
      </c>
      <c r="H7526" s="76">
        <v>264.14382999999998</v>
      </c>
      <c r="I7526" s="76">
        <v>2.4169</v>
      </c>
      <c r="J7526" s="76">
        <v>1.7876000000000001</v>
      </c>
      <c r="K7526" s="76">
        <v>247.96065999999999</v>
      </c>
      <c r="L7526" s="76">
        <v>2.4003000000000001</v>
      </c>
      <c r="M7526" s="76">
        <v>1.4420999999999999</v>
      </c>
      <c r="N7526" s="76">
        <v>177.4263</v>
      </c>
      <c r="O7526" s="3">
        <v>0.5</v>
      </c>
      <c r="P7526" s="34">
        <v>1.2649999999999999</v>
      </c>
      <c r="Q7526" s="76">
        <v>1.4350000000000001</v>
      </c>
      <c r="R7526" s="76">
        <v>1.67</v>
      </c>
      <c r="S7526" s="76">
        <v>1.895</v>
      </c>
      <c r="T7526" s="76">
        <v>1.74</v>
      </c>
      <c r="U7526" s="76">
        <v>1.9970000000000001</v>
      </c>
      <c r="V7526" s="76">
        <v>10</v>
      </c>
      <c r="W7526" s="76">
        <v>102.1</v>
      </c>
      <c r="Y7526" s="76">
        <f t="shared" si="2909"/>
        <v>1.5662500000000001</v>
      </c>
      <c r="Z7526" s="76">
        <f t="shared" si="2910"/>
        <v>0.45999999999999996</v>
      </c>
      <c r="AA7526" s="76">
        <f t="shared" si="2911"/>
        <v>0.47500000000000009</v>
      </c>
      <c r="AC7526" s="76">
        <f t="shared" si="2912"/>
        <v>-5.2564164807733516E-4</v>
      </c>
      <c r="AD7526" s="76">
        <f t="shared" si="2919"/>
        <v>2.6268349000000022</v>
      </c>
      <c r="AE7526" s="76">
        <f t="shared" si="2913"/>
        <v>-1.6120940878447954E-3</v>
      </c>
      <c r="AF7526" s="76">
        <f t="shared" si="2919"/>
        <v>3.279562400000041</v>
      </c>
      <c r="AG7526" s="76">
        <f t="shared" si="2914"/>
        <v>-5.6581063686922395E-4</v>
      </c>
      <c r="AH7526" s="76">
        <f t="shared" si="2919"/>
        <v>2.6414382999999955</v>
      </c>
      <c r="AI7526" s="76">
        <f t="shared" si="2915"/>
        <v>-4.7158621504195253E-4</v>
      </c>
      <c r="AJ7526" s="76">
        <f t="shared" si="2919"/>
        <v>2.4796066000000145</v>
      </c>
      <c r="AK7526" s="76">
        <f t="shared" si="2916"/>
        <v>1.3696015085162827E-5</v>
      </c>
      <c r="AL7526" s="76">
        <f t="shared" si="2917"/>
        <v>1.774263000000015</v>
      </c>
      <c r="AN7526" s="76">
        <f t="shared" si="2922"/>
        <v>63.898784325628213</v>
      </c>
      <c r="AO7526" s="76">
        <f t="shared" si="2920"/>
        <v>64.802747636499774</v>
      </c>
      <c r="AP7526" s="76">
        <f t="shared" si="2907"/>
        <v>68.319557137448541</v>
      </c>
      <c r="AQ7526" s="76">
        <f t="shared" si="2904"/>
        <v>76.982252917707456</v>
      </c>
      <c r="AR7526" s="76">
        <f t="shared" si="2927"/>
        <v>65.342855548026833</v>
      </c>
      <c r="AT7526" s="94">
        <f t="shared" si="2923"/>
        <v>0.52323333333333322</v>
      </c>
      <c r="AU7526" s="94">
        <f t="shared" si="2921"/>
        <v>0.7475222222222222</v>
      </c>
      <c r="AV7526" s="94">
        <f t="shared" si="2908"/>
        <v>0.82639999999999958</v>
      </c>
      <c r="AW7526" s="94">
        <f t="shared" si="2905"/>
        <v>0.74110249307479181</v>
      </c>
      <c r="AX7526" s="94">
        <f t="shared" si="2924"/>
        <v>0.635647083018551</v>
      </c>
      <c r="AY7526" s="94">
        <f t="shared" si="2925"/>
        <v>0.59559693528511848</v>
      </c>
      <c r="BB7526" s="76">
        <f>100/AVERAGE(AA7497:AA7526)</f>
        <v>225.68269013766641</v>
      </c>
      <c r="BC7526" s="76">
        <f>100/AVERAGE(AA7437:AA7526)</f>
        <v>225.92062655320427</v>
      </c>
      <c r="BD7526" s="76">
        <f>100/AVERAGE(AA7347:AA7526)</f>
        <v>235.22032303591027</v>
      </c>
      <c r="BE7526" s="76">
        <f>100/AVERAGE(AA7162:AA7526)</f>
        <v>198.57029388403498</v>
      </c>
      <c r="BF7526" s="76">
        <f t="shared" si="2926"/>
        <v>225.81578654377219</v>
      </c>
    </row>
    <row r="7527" spans="1:58" x14ac:dyDescent="0.45">
      <c r="A7527" s="6">
        <v>44415</v>
      </c>
      <c r="B7527" s="76">
        <v>262.69497000000001</v>
      </c>
      <c r="C7527" s="76">
        <v>2.4163000000000001</v>
      </c>
      <c r="D7527" s="76">
        <v>1.6128</v>
      </c>
      <c r="E7527" s="76">
        <v>327.97241000000002</v>
      </c>
      <c r="F7527" s="76">
        <v>7.0011999999999999</v>
      </c>
      <c r="G7527" s="76">
        <v>1.8305</v>
      </c>
      <c r="H7527" s="76">
        <v>264.15663000000001</v>
      </c>
      <c r="I7527" s="76">
        <v>2.4142000000000001</v>
      </c>
      <c r="J7527" s="76">
        <v>1.7876000000000001</v>
      </c>
      <c r="K7527" s="76">
        <v>247.97037</v>
      </c>
      <c r="L7527" s="76">
        <v>2.3976000000000002</v>
      </c>
      <c r="M7527" s="76">
        <v>1.4420999999999999</v>
      </c>
      <c r="N7527" s="76">
        <v>177.42873</v>
      </c>
      <c r="O7527" s="3">
        <v>0.5</v>
      </c>
      <c r="P7527" s="34">
        <v>1.2649999999999999</v>
      </c>
      <c r="Q7527" s="76">
        <v>1.4350000000000001</v>
      </c>
      <c r="R7527" s="76">
        <v>1.67</v>
      </c>
      <c r="S7527" s="76">
        <v>1.895</v>
      </c>
      <c r="T7527" s="76">
        <v>1.74</v>
      </c>
      <c r="U7527" s="76">
        <v>1.9970000000000001</v>
      </c>
      <c r="V7527" s="76">
        <v>10</v>
      </c>
      <c r="W7527" s="76">
        <v>102.1</v>
      </c>
      <c r="Y7527" s="76">
        <f t="shared" si="2909"/>
        <v>1.5662500000000001</v>
      </c>
      <c r="Z7527" s="76">
        <f t="shared" si="2910"/>
        <v>0.45999999999999996</v>
      </c>
      <c r="AA7527" s="76">
        <f t="shared" si="2911"/>
        <v>0.47500000000000009</v>
      </c>
      <c r="AC7527" s="76">
        <f t="shared" si="2912"/>
        <v>4.3702784670696104E-5</v>
      </c>
      <c r="AD7527" s="76">
        <f t="shared" ref="AD7527:AJ7542" si="2928">AD7526*(1+AC7527)</f>
        <v>2.6269497000000022</v>
      </c>
      <c r="AE7527" s="76">
        <f t="shared" si="2913"/>
        <v>4.9305358544415867E-5</v>
      </c>
      <c r="AF7527" s="76">
        <f t="shared" si="2928"/>
        <v>3.2797241000000419</v>
      </c>
      <c r="AG7527" s="76">
        <f t="shared" si="2914"/>
        <v>4.8458447808652494E-5</v>
      </c>
      <c r="AH7527" s="76">
        <f t="shared" si="2928"/>
        <v>2.6415662999999956</v>
      </c>
      <c r="AI7527" s="76">
        <f t="shared" si="2915"/>
        <v>3.915943763010965E-5</v>
      </c>
      <c r="AJ7527" s="76">
        <f t="shared" si="2928"/>
        <v>2.4797037000000146</v>
      </c>
      <c r="AK7527" s="76">
        <f t="shared" si="2916"/>
        <v>1.3695827506987612E-5</v>
      </c>
      <c r="AL7527" s="76">
        <f t="shared" si="2917"/>
        <v>1.774287300000015</v>
      </c>
      <c r="AN7527" s="76">
        <f t="shared" si="2922"/>
        <v>63.874635382289696</v>
      </c>
      <c r="AO7527" s="76">
        <f t="shared" si="2920"/>
        <v>64.750530594625701</v>
      </c>
      <c r="AP7527" s="76">
        <f t="shared" si="2907"/>
        <v>68.236678920836965</v>
      </c>
      <c r="AQ7527" s="76">
        <f t="shared" si="2904"/>
        <v>76.8849630097899</v>
      </c>
      <c r="AR7527" s="76">
        <f t="shared" si="2927"/>
        <v>65.29971854216052</v>
      </c>
      <c r="AT7527" s="94">
        <f t="shared" si="2923"/>
        <v>0.5173333333333332</v>
      </c>
      <c r="AU7527" s="94">
        <f t="shared" si="2921"/>
        <v>0.74165555555555529</v>
      </c>
      <c r="AV7527" s="94">
        <f t="shared" si="2908"/>
        <v>0.82433333333333303</v>
      </c>
      <c r="AW7527" s="94">
        <f t="shared" si="2905"/>
        <v>0.74092243767312993</v>
      </c>
      <c r="AX7527" s="94">
        <f t="shared" si="2924"/>
        <v>0.63053889868211177</v>
      </c>
      <c r="AY7527" s="94">
        <f t="shared" si="2925"/>
        <v>0.59859987821135663</v>
      </c>
      <c r="BB7527" s="76">
        <f>100/AVERAGE(AA7498:AA7527)</f>
        <v>224.517287831163</v>
      </c>
      <c r="BC7527" s="76">
        <f>100/AVERAGE(AA7438:AA7527)</f>
        <v>225.54129911788289</v>
      </c>
      <c r="BD7527" s="76">
        <f>100/AVERAGE(AA7348:AA7527)</f>
        <v>235.01148945059535</v>
      </c>
      <c r="BE7527" s="76">
        <f>100/AVERAGE(AA7163:AA7527)</f>
        <v>198.83098276979734</v>
      </c>
      <c r="BF7527" s="76">
        <f t="shared" si="2926"/>
        <v>225.06003180921988</v>
      </c>
    </row>
    <row r="7528" spans="1:58" x14ac:dyDescent="0.45">
      <c r="A7528" s="6">
        <v>44416</v>
      </c>
      <c r="B7528" s="76">
        <v>262.70645000000002</v>
      </c>
      <c r="C7528" s="76">
        <v>2.4136000000000002</v>
      </c>
      <c r="D7528" s="76">
        <v>1.6128</v>
      </c>
      <c r="E7528" s="76">
        <v>327.98858000000001</v>
      </c>
      <c r="F7528" s="76">
        <v>6.9984999999999999</v>
      </c>
      <c r="G7528" s="76">
        <v>1.8305</v>
      </c>
      <c r="H7528" s="76">
        <v>264.16942999999998</v>
      </c>
      <c r="I7528" s="76">
        <v>2.4115000000000002</v>
      </c>
      <c r="J7528" s="76">
        <v>1.7876000000000001</v>
      </c>
      <c r="K7528" s="76">
        <v>247.98007999999999</v>
      </c>
      <c r="L7528" s="76">
        <v>2.3948999999999998</v>
      </c>
      <c r="M7528" s="76">
        <v>1.4420999999999999</v>
      </c>
      <c r="N7528" s="76">
        <v>177.43116000000001</v>
      </c>
      <c r="O7528" s="3">
        <v>0.5</v>
      </c>
      <c r="P7528" s="34">
        <v>1.2649999999999999</v>
      </c>
      <c r="Q7528" s="76">
        <v>1.4350000000000001</v>
      </c>
      <c r="R7528" s="76">
        <v>1.67</v>
      </c>
      <c r="S7528" s="76">
        <v>1.895</v>
      </c>
      <c r="T7528" s="76">
        <v>1.74</v>
      </c>
      <c r="U7528" s="76">
        <v>1.9970000000000001</v>
      </c>
      <c r="V7528" s="76">
        <v>10</v>
      </c>
      <c r="W7528" s="76">
        <v>102.1</v>
      </c>
      <c r="Y7528" s="76">
        <f t="shared" si="2909"/>
        <v>1.5662500000000001</v>
      </c>
      <c r="Z7528" s="76">
        <f t="shared" si="2910"/>
        <v>0.45999999999999996</v>
      </c>
      <c r="AA7528" s="76">
        <f t="shared" si="2911"/>
        <v>0.47500000000000009</v>
      </c>
      <c r="AC7528" s="76">
        <f t="shared" si="2912"/>
        <v>4.3700874820640223E-5</v>
      </c>
      <c r="AD7528" s="76">
        <f t="shared" si="2928"/>
        <v>2.6270645000000021</v>
      </c>
      <c r="AE7528" s="76">
        <f t="shared" si="2913"/>
        <v>4.9302927645600292E-5</v>
      </c>
      <c r="AF7528" s="76">
        <f t="shared" si="2928"/>
        <v>3.2798858000000419</v>
      </c>
      <c r="AG7528" s="76">
        <f t="shared" si="2914"/>
        <v>4.8456099700944222E-5</v>
      </c>
      <c r="AH7528" s="76">
        <f t="shared" si="2928"/>
        <v>2.6416942999999948</v>
      </c>
      <c r="AI7528" s="76">
        <f t="shared" si="2915"/>
        <v>3.9157904228481755E-5</v>
      </c>
      <c r="AJ7528" s="76">
        <f t="shared" si="2928"/>
        <v>2.4798008000000142</v>
      </c>
      <c r="AK7528" s="76">
        <f t="shared" si="2916"/>
        <v>1.3695639933919423E-5</v>
      </c>
      <c r="AL7528" s="76">
        <f t="shared" si="2917"/>
        <v>1.7743116000000152</v>
      </c>
      <c r="AN7528" s="76">
        <f t="shared" si="2922"/>
        <v>63.881095986670147</v>
      </c>
      <c r="AO7528" s="76">
        <f t="shared" si="2920"/>
        <v>64.700141801144113</v>
      </c>
      <c r="AP7528" s="76">
        <f t="shared" si="2907"/>
        <v>68.152711294702755</v>
      </c>
      <c r="AQ7528" s="76">
        <f t="shared" si="2904"/>
        <v>76.788082489597514</v>
      </c>
      <c r="AR7528" s="76">
        <f t="shared" si="2927"/>
        <v>65.27364631911874</v>
      </c>
      <c r="AT7528" s="94">
        <f t="shared" si="2923"/>
        <v>0.51050000000000006</v>
      </c>
      <c r="AU7528" s="94">
        <f t="shared" si="2921"/>
        <v>0.73559999999999959</v>
      </c>
      <c r="AV7528" s="94">
        <f t="shared" si="2908"/>
        <v>0.82227777777777744</v>
      </c>
      <c r="AW7528" s="94">
        <f t="shared" si="2905"/>
        <v>0.74066481994459799</v>
      </c>
      <c r="AX7528" s="94">
        <f t="shared" si="2924"/>
        <v>0.62486809787626951</v>
      </c>
      <c r="AY7528" s="94">
        <f t="shared" si="2925"/>
        <v>0.60193356588674707</v>
      </c>
      <c r="BB7528" s="76">
        <f>100/AVERAGE(AA7499:AA7528)</f>
        <v>223.34723049434186</v>
      </c>
      <c r="BC7528" s="76">
        <f>100/AVERAGE(AA7439:AA7528)</f>
        <v>225.14071294559093</v>
      </c>
      <c r="BD7528" s="76">
        <f>100/AVERAGE(AA7349:AA7528)</f>
        <v>234.7999634755613</v>
      </c>
      <c r="BE7528" s="76">
        <f>100/AVERAGE(AA7164:AA7528)</f>
        <v>199.09235703532397</v>
      </c>
      <c r="BF7528" s="76">
        <f t="shared" si="2926"/>
        <v>224.29560413943892</v>
      </c>
    </row>
    <row r="7529" spans="1:58" x14ac:dyDescent="0.45">
      <c r="A7529" s="6">
        <v>44417</v>
      </c>
      <c r="B7529" s="76">
        <v>262.75742000000002</v>
      </c>
      <c r="C7529" s="76">
        <v>2.4155000000000002</v>
      </c>
      <c r="D7529" s="76">
        <v>1.6080000000000001</v>
      </c>
      <c r="E7529" s="76">
        <v>327.73980999999998</v>
      </c>
      <c r="F7529" s="76">
        <v>6.9939999999999998</v>
      </c>
      <c r="G7529" s="76">
        <v>1.8405</v>
      </c>
      <c r="H7529" s="76">
        <v>264.21767999999997</v>
      </c>
      <c r="I7529" s="76">
        <v>2.4279999999999999</v>
      </c>
      <c r="J7529" s="76">
        <v>1.7866</v>
      </c>
      <c r="K7529" s="76">
        <v>248.02486999999999</v>
      </c>
      <c r="L7529" s="76">
        <v>2.3923000000000001</v>
      </c>
      <c r="M7529" s="76">
        <v>1.4361999999999999</v>
      </c>
      <c r="N7529" s="76">
        <v>177.43359000000001</v>
      </c>
      <c r="O7529" s="3">
        <v>0.5</v>
      </c>
      <c r="P7529" s="34">
        <v>1.2569999999999999</v>
      </c>
      <c r="Q7529" s="76">
        <v>1.43</v>
      </c>
      <c r="R7529" s="76">
        <v>1.6619999999999999</v>
      </c>
      <c r="S7529" s="76">
        <v>1.915</v>
      </c>
      <c r="T7529" s="76">
        <v>1.7370000000000001</v>
      </c>
      <c r="U7529" s="76">
        <v>1.992</v>
      </c>
      <c r="V7529" s="76">
        <v>10</v>
      </c>
      <c r="W7529" s="76">
        <v>102.1</v>
      </c>
      <c r="Y7529" s="76">
        <f t="shared" si="2909"/>
        <v>1.5660000000000001</v>
      </c>
      <c r="Z7529" s="76">
        <f t="shared" si="2910"/>
        <v>0.4850000000000001</v>
      </c>
      <c r="AA7529" s="76">
        <f t="shared" si="2911"/>
        <v>0.4800000000000002</v>
      </c>
      <c r="AC7529" s="76">
        <f t="shared" si="2912"/>
        <v>1.9401883737546477E-4</v>
      </c>
      <c r="AD7529" s="76">
        <f t="shared" si="2928"/>
        <v>2.6275742000000024</v>
      </c>
      <c r="AE7529" s="76">
        <f t="shared" si="2913"/>
        <v>-7.5847152971009191E-4</v>
      </c>
      <c r="AF7529" s="76">
        <f t="shared" si="2928"/>
        <v>3.2773981000000414</v>
      </c>
      <c r="AG7529" s="76">
        <f t="shared" si="2914"/>
        <v>1.826479316702212E-4</v>
      </c>
      <c r="AH7529" s="76">
        <f t="shared" si="2928"/>
        <v>2.6421767999999948</v>
      </c>
      <c r="AI7529" s="76">
        <f t="shared" si="2915"/>
        <v>1.806193465216932E-4</v>
      </c>
      <c r="AJ7529" s="76">
        <f t="shared" si="2928"/>
        <v>2.4802487000000144</v>
      </c>
      <c r="AK7529" s="76">
        <f t="shared" si="2916"/>
        <v>1.3695452365958261E-5</v>
      </c>
      <c r="AL7529" s="76">
        <f t="shared" si="2917"/>
        <v>1.7743359000000154</v>
      </c>
      <c r="AN7529" s="76">
        <f t="shared" si="2922"/>
        <v>63.887898034914734</v>
      </c>
      <c r="AO7529" s="76">
        <f t="shared" si="2920"/>
        <v>64.646464646464636</v>
      </c>
      <c r="AP7529" s="76">
        <f t="shared" si="2907"/>
        <v>68.071073764462781</v>
      </c>
      <c r="AQ7529" s="76">
        <f t="shared" si="2904"/>
        <v>76.696265744038882</v>
      </c>
      <c r="AR7529" s="76">
        <f t="shared" si="2927"/>
        <v>65.247411424326899</v>
      </c>
      <c r="AT7529" s="94">
        <f t="shared" si="2923"/>
        <v>0.50449999999999995</v>
      </c>
      <c r="AU7529" s="94">
        <f t="shared" si="2921"/>
        <v>0.72962222222222184</v>
      </c>
      <c r="AV7529" s="94">
        <f t="shared" si="2908"/>
        <v>0.82031666666666636</v>
      </c>
      <c r="AW7529" s="94">
        <f t="shared" si="2905"/>
        <v>0.74049861495844838</v>
      </c>
      <c r="AX7529" s="94">
        <f t="shared" si="2924"/>
        <v>0.61969008855871721</v>
      </c>
      <c r="AY7529" s="94">
        <f t="shared" si="2925"/>
        <v>0.60497755675082332</v>
      </c>
      <c r="BB7529" s="76">
        <f>100/AVERAGE(AA7500:AA7529)</f>
        <v>222.10705560079958</v>
      </c>
      <c r="BC7529" s="76">
        <f>100/AVERAGE(AA7440:AA7529)</f>
        <v>224.69665950966191</v>
      </c>
      <c r="BD7529" s="76">
        <f>100/AVERAGE(AA7350:AA7529)</f>
        <v>234.5857606443289</v>
      </c>
      <c r="BE7529" s="76">
        <f>100/AVERAGE(AA7165:AA7529)</f>
        <v>199.34897540088267</v>
      </c>
      <c r="BF7529" s="76">
        <f t="shared" si="2926"/>
        <v>223.48049461824709</v>
      </c>
    </row>
    <row r="7530" spans="1:58" x14ac:dyDescent="0.45">
      <c r="A7530" s="6">
        <v>44418</v>
      </c>
      <c r="B7530" s="76">
        <v>262.80896000000001</v>
      </c>
      <c r="C7530" s="76">
        <v>2.4171</v>
      </c>
      <c r="D7530" s="76">
        <v>1.6001000000000001</v>
      </c>
      <c r="E7530" s="76">
        <v>327.83805999999998</v>
      </c>
      <c r="F7530" s="76">
        <v>6.9911000000000003</v>
      </c>
      <c r="G7530" s="76">
        <v>1.8368</v>
      </c>
      <c r="H7530" s="76">
        <v>264.26591000000002</v>
      </c>
      <c r="I7530" s="76">
        <v>2.4308000000000001</v>
      </c>
      <c r="J7530" s="76">
        <v>1.7821</v>
      </c>
      <c r="K7530" s="76">
        <v>248.06647000000001</v>
      </c>
      <c r="L7530" s="76">
        <v>2.3973</v>
      </c>
      <c r="M7530" s="76">
        <v>1.4306000000000001</v>
      </c>
      <c r="N7530" s="76">
        <v>177.43627000000001</v>
      </c>
      <c r="O7530" s="3">
        <v>0.55000000000000004</v>
      </c>
      <c r="P7530" s="34">
        <v>1.2470000000000001</v>
      </c>
      <c r="Q7530" s="76">
        <v>1.427</v>
      </c>
      <c r="R7530" s="76">
        <v>1.657</v>
      </c>
      <c r="S7530" s="76">
        <v>1.9119999999999999</v>
      </c>
      <c r="T7530" s="76">
        <v>1.7310000000000001</v>
      </c>
      <c r="U7530" s="76">
        <v>1.988</v>
      </c>
      <c r="V7530" s="76">
        <v>10</v>
      </c>
      <c r="W7530" s="76">
        <v>102.1</v>
      </c>
      <c r="Y7530" s="76">
        <f t="shared" si="2909"/>
        <v>1.5607500000000001</v>
      </c>
      <c r="Z7530" s="76">
        <f t="shared" si="2910"/>
        <v>0.48499999999999988</v>
      </c>
      <c r="AA7530" s="76">
        <f t="shared" si="2911"/>
        <v>0.48399999999999999</v>
      </c>
      <c r="AC7530" s="76">
        <f t="shared" si="2912"/>
        <v>1.9615050261934108E-4</v>
      </c>
      <c r="AD7530" s="76">
        <f t="shared" si="2928"/>
        <v>2.6280896000000022</v>
      </c>
      <c r="AE7530" s="76">
        <f t="shared" si="2913"/>
        <v>2.9978048745449293E-4</v>
      </c>
      <c r="AF7530" s="76">
        <f t="shared" si="2928"/>
        <v>3.2783806000000419</v>
      </c>
      <c r="AG7530" s="76">
        <f t="shared" si="2914"/>
        <v>1.8253888233377147E-4</v>
      </c>
      <c r="AH7530" s="76">
        <f t="shared" si="2928"/>
        <v>2.642659099999995</v>
      </c>
      <c r="AI7530" s="76">
        <f t="shared" si="2915"/>
        <v>1.6772511563067916E-4</v>
      </c>
      <c r="AJ7530" s="76">
        <f t="shared" si="2928"/>
        <v>2.4806647000000148</v>
      </c>
      <c r="AK7530" s="76">
        <f t="shared" si="2916"/>
        <v>1.5104242663488421E-5</v>
      </c>
      <c r="AL7530" s="76">
        <f t="shared" si="2917"/>
        <v>1.7743627000000155</v>
      </c>
      <c r="AN7530" s="76">
        <f t="shared" si="2922"/>
        <v>63.901846763371452</v>
      </c>
      <c r="AO7530" s="76">
        <f t="shared" si="2920"/>
        <v>64.593687761290411</v>
      </c>
      <c r="AP7530" s="76">
        <f t="shared" si="2907"/>
        <v>67.990979863338183</v>
      </c>
      <c r="AQ7530" s="76">
        <f t="shared" si="2904"/>
        <v>76.608499180980544</v>
      </c>
      <c r="AR7530" s="76">
        <f t="shared" si="2927"/>
        <v>65.225714840872499</v>
      </c>
      <c r="AT7530" s="94">
        <f t="shared" si="2923"/>
        <v>0.49850000000000005</v>
      </c>
      <c r="AU7530" s="94">
        <f t="shared" si="2921"/>
        <v>0.72384444444444429</v>
      </c>
      <c r="AV7530" s="94">
        <f t="shared" si="2908"/>
        <v>0.81835555555555539</v>
      </c>
      <c r="AW7530" s="94">
        <f t="shared" si="2905"/>
        <v>0.74025484764542915</v>
      </c>
      <c r="AX7530" s="94">
        <f t="shared" si="2924"/>
        <v>0.61456309913539819</v>
      </c>
      <c r="AY7530" s="94">
        <f t="shared" si="2925"/>
        <v>0.60799155460360754</v>
      </c>
      <c r="BB7530" s="76">
        <f>100/AVERAGE(AA7501:AA7530)</f>
        <v>220.81554541439715</v>
      </c>
      <c r="BC7530" s="76">
        <f>100/AVERAGE(AA7441:AA7530)</f>
        <v>224.22641885495037</v>
      </c>
      <c r="BD7530" s="76">
        <f>100/AVERAGE(AA7351:AA7530)</f>
        <v>234.35974220428366</v>
      </c>
      <c r="BE7530" s="76">
        <f>100/AVERAGE(AA7166:AA7530)</f>
        <v>199.58551829351654</v>
      </c>
      <c r="BF7530" s="76">
        <f t="shared" si="2926"/>
        <v>222.62771831858345</v>
      </c>
    </row>
    <row r="7531" spans="1:58" x14ac:dyDescent="0.45">
      <c r="A7531" s="6">
        <v>44419</v>
      </c>
      <c r="B7531" s="76">
        <v>262.89107000000001</v>
      </c>
      <c r="C7531" s="76">
        <v>2.4163999999999999</v>
      </c>
      <c r="D7531" s="76">
        <v>1.5892999999999999</v>
      </c>
      <c r="E7531" s="76">
        <v>327.44177999999999</v>
      </c>
      <c r="F7531" s="76">
        <v>6.9865000000000004</v>
      </c>
      <c r="G7531" s="76">
        <v>1.8539000000000001</v>
      </c>
      <c r="H7531" s="76">
        <v>264.32535000000001</v>
      </c>
      <c r="I7531" s="76">
        <v>2.4375</v>
      </c>
      <c r="J7531" s="76">
        <v>1.778</v>
      </c>
      <c r="K7531" s="76">
        <v>248.14617000000001</v>
      </c>
      <c r="L7531" s="76">
        <v>2.3950999999999998</v>
      </c>
      <c r="M7531" s="76">
        <v>1.4188000000000001</v>
      </c>
      <c r="N7531" s="76">
        <v>177.43865</v>
      </c>
      <c r="O7531" s="3">
        <v>0.49</v>
      </c>
      <c r="P7531" s="34">
        <v>1.238</v>
      </c>
      <c r="Q7531" s="76">
        <v>1.415</v>
      </c>
      <c r="R7531" s="76">
        <v>1.665</v>
      </c>
      <c r="S7531" s="76">
        <v>1.9350000000000001</v>
      </c>
      <c r="T7531" s="76">
        <v>1.728</v>
      </c>
      <c r="U7531" s="76">
        <v>1.98</v>
      </c>
      <c r="V7531" s="76">
        <v>10</v>
      </c>
      <c r="W7531" s="76">
        <v>102.1</v>
      </c>
      <c r="Y7531" s="76">
        <f t="shared" si="2909"/>
        <v>1.56325</v>
      </c>
      <c r="Z7531" s="76">
        <f t="shared" si="2910"/>
        <v>0.52</v>
      </c>
      <c r="AA7531" s="76">
        <f t="shared" si="2911"/>
        <v>0.49</v>
      </c>
      <c r="AC7531" s="76">
        <f t="shared" si="2912"/>
        <v>3.1243227019350783E-4</v>
      </c>
      <c r="AD7531" s="76">
        <f t="shared" si="2928"/>
        <v>2.6289107000000023</v>
      </c>
      <c r="AE7531" s="76">
        <f t="shared" si="2913"/>
        <v>-1.2087675238194873E-3</v>
      </c>
      <c r="AF7531" s="76">
        <f t="shared" si="2928"/>
        <v>3.2744178000000419</v>
      </c>
      <c r="AG7531" s="76">
        <f t="shared" si="2914"/>
        <v>2.2492496289050479E-4</v>
      </c>
      <c r="AH7531" s="76">
        <f t="shared" si="2928"/>
        <v>2.6432534999999948</v>
      </c>
      <c r="AI7531" s="76">
        <f t="shared" si="2915"/>
        <v>3.2128485562754605E-4</v>
      </c>
      <c r="AJ7531" s="76">
        <f t="shared" si="2928"/>
        <v>2.4814617000000148</v>
      </c>
      <c r="AK7531" s="76">
        <f t="shared" si="2916"/>
        <v>1.3413266633621745E-5</v>
      </c>
      <c r="AL7531" s="76">
        <f t="shared" si="2917"/>
        <v>1.7743865000000154</v>
      </c>
      <c r="AN7531" s="76">
        <f t="shared" si="2922"/>
        <v>63.917503808417948</v>
      </c>
      <c r="AO7531" s="76">
        <f t="shared" si="2920"/>
        <v>64.547130162873898</v>
      </c>
      <c r="AP7531" s="76">
        <f t="shared" si="2907"/>
        <v>67.910433683575164</v>
      </c>
      <c r="AQ7531" s="76">
        <f t="shared" si="2904"/>
        <v>76.514468407760361</v>
      </c>
      <c r="AR7531" s="76">
        <f t="shared" si="2927"/>
        <v>65.20629982439749</v>
      </c>
      <c r="AT7531" s="94">
        <f t="shared" si="2923"/>
        <v>0.49466666666666675</v>
      </c>
      <c r="AU7531" s="94">
        <f t="shared" si="2921"/>
        <v>0.71813333333333318</v>
      </c>
      <c r="AV7531" s="94">
        <f t="shared" si="2908"/>
        <v>0.81658888888888881</v>
      </c>
      <c r="AW7531" s="94">
        <f t="shared" si="2905"/>
        <v>0.74010803324099705</v>
      </c>
      <c r="AX7531" s="94">
        <f t="shared" si="2924"/>
        <v>0.61066703181398474</v>
      </c>
      <c r="AY7531" s="94">
        <f t="shared" si="2925"/>
        <v>0.61028193158149513</v>
      </c>
      <c r="BB7531" s="76">
        <f>100/AVERAGE(AA7502:AA7531)</f>
        <v>219.41051707745191</v>
      </c>
      <c r="BC7531" s="76">
        <f>100/AVERAGE(AA7442:AA7531)</f>
        <v>223.76370552696346</v>
      </c>
      <c r="BD7531" s="76">
        <f>100/AVERAGE(AA7352:AA7531)</f>
        <v>234.11588736424534</v>
      </c>
      <c r="BE7531" s="76">
        <f>100/AVERAGE(AA7167:AA7531)</f>
        <v>199.81277816402169</v>
      </c>
      <c r="BF7531" s="76">
        <f t="shared" si="2926"/>
        <v>221.71222174308915</v>
      </c>
    </row>
    <row r="7532" spans="1:58" x14ac:dyDescent="0.45">
      <c r="A7532" s="6">
        <v>44420</v>
      </c>
      <c r="B7532" s="76">
        <v>262.93450000000001</v>
      </c>
      <c r="C7532" s="76">
        <v>2.4146999999999998</v>
      </c>
      <c r="D7532" s="76">
        <v>1.5846</v>
      </c>
      <c r="E7532" s="76">
        <v>327.71215999999998</v>
      </c>
      <c r="F7532" s="76">
        <v>6.9848999999999997</v>
      </c>
      <c r="G7532" s="76">
        <v>1.8431999999999999</v>
      </c>
      <c r="H7532" s="76">
        <v>264.36671000000001</v>
      </c>
      <c r="I7532" s="76">
        <v>2.4388999999999998</v>
      </c>
      <c r="J7532" s="76">
        <v>1.7746999999999999</v>
      </c>
      <c r="K7532" s="76">
        <v>248.18844999999999</v>
      </c>
      <c r="L7532" s="76">
        <v>2.3913000000000002</v>
      </c>
      <c r="M7532" s="76">
        <v>1.4129</v>
      </c>
      <c r="N7532" s="76">
        <v>177.44156000000001</v>
      </c>
      <c r="O7532" s="3">
        <v>0.6</v>
      </c>
      <c r="P7532" s="34">
        <v>1.2390000000000001</v>
      </c>
      <c r="Q7532" s="76">
        <v>1.41</v>
      </c>
      <c r="R7532" s="76">
        <v>1.6619999999999999</v>
      </c>
      <c r="S7532" s="76">
        <v>1.925</v>
      </c>
      <c r="T7532" s="76">
        <v>1.7330000000000001</v>
      </c>
      <c r="U7532" s="76">
        <v>1.9750000000000001</v>
      </c>
      <c r="V7532" s="76">
        <v>10</v>
      </c>
      <c r="W7532" s="76">
        <v>102.1</v>
      </c>
      <c r="Y7532" s="76">
        <f t="shared" si="2909"/>
        <v>1.5589999999999999</v>
      </c>
      <c r="Z7532" s="76">
        <f t="shared" si="2910"/>
        <v>0.51500000000000012</v>
      </c>
      <c r="AA7532" s="76">
        <f t="shared" si="2911"/>
        <v>0.49399999999999999</v>
      </c>
      <c r="AC7532" s="76">
        <f t="shared" si="2912"/>
        <v>1.6520150342125284E-4</v>
      </c>
      <c r="AD7532" s="76">
        <f t="shared" si="2928"/>
        <v>2.6293450000000025</v>
      </c>
      <c r="AE7532" s="76">
        <f t="shared" si="2913"/>
        <v>8.2573457791479399E-4</v>
      </c>
      <c r="AF7532" s="76">
        <f t="shared" si="2928"/>
        <v>3.2771216000000418</v>
      </c>
      <c r="AG7532" s="76">
        <f t="shared" si="2914"/>
        <v>1.5647383045180874E-4</v>
      </c>
      <c r="AH7532" s="76">
        <f t="shared" si="2928"/>
        <v>2.6436670999999952</v>
      </c>
      <c r="AI7532" s="76">
        <f t="shared" si="2915"/>
        <v>1.7038344778796954E-4</v>
      </c>
      <c r="AJ7532" s="76">
        <f t="shared" si="2928"/>
        <v>2.4818845000000147</v>
      </c>
      <c r="AK7532" s="76">
        <f t="shared" si="2916"/>
        <v>1.640003460368078E-5</v>
      </c>
      <c r="AL7532" s="76">
        <f t="shared" si="2917"/>
        <v>1.7744156000000157</v>
      </c>
      <c r="AN7532" s="76">
        <f t="shared" si="2922"/>
        <v>63.971340839304013</v>
      </c>
      <c r="AO7532" s="76">
        <f t="shared" si="2920"/>
        <v>64.501564162930933</v>
      </c>
      <c r="AP7532" s="76">
        <f t="shared" si="2907"/>
        <v>67.831164463252989</v>
      </c>
      <c r="AQ7532" s="76">
        <f t="shared" si="2904"/>
        <v>76.423669471875172</v>
      </c>
      <c r="AR7532" s="76">
        <f t="shared" si="2927"/>
        <v>65.208301723221268</v>
      </c>
      <c r="AT7532" s="94">
        <f t="shared" si="2923"/>
        <v>0.49156666666666676</v>
      </c>
      <c r="AU7532" s="94">
        <f t="shared" si="2921"/>
        <v>0.71226666666666649</v>
      </c>
      <c r="AV7532" s="94">
        <f t="shared" si="2908"/>
        <v>0.81479444444444438</v>
      </c>
      <c r="AW7532" s="94">
        <f t="shared" si="2905"/>
        <v>0.73994736842105224</v>
      </c>
      <c r="AX7532" s="94">
        <f t="shared" si="2924"/>
        <v>0.60712412280701755</v>
      </c>
      <c r="AY7532" s="94">
        <f t="shared" si="2925"/>
        <v>0.61236469775437641</v>
      </c>
      <c r="BB7532" s="76">
        <f>100/AVERAGE(AA7503:AA7532)</f>
        <v>218.08665309683047</v>
      </c>
      <c r="BC7532" s="76">
        <f>100/AVERAGE(AA7443:AA7532)</f>
        <v>223.25858305219288</v>
      </c>
      <c r="BD7532" s="76">
        <f>100/AVERAGE(AA7353:AA7532)</f>
        <v>233.86038534994611</v>
      </c>
      <c r="BE7532" s="76">
        <f>100/AVERAGE(AA7168:AA7532)</f>
        <v>200.01972797316998</v>
      </c>
      <c r="BF7532" s="76">
        <f t="shared" si="2926"/>
        <v>220.82691906809688</v>
      </c>
    </row>
    <row r="7533" spans="1:58" x14ac:dyDescent="0.45">
      <c r="A7533" s="6">
        <v>44421</v>
      </c>
      <c r="B7533" s="76">
        <v>262.96839999999997</v>
      </c>
      <c r="C7533" s="76">
        <v>2.4169999999999998</v>
      </c>
      <c r="D7533" s="76">
        <v>1.5823</v>
      </c>
      <c r="E7533" s="76">
        <v>327.80905999999999</v>
      </c>
      <c r="F7533" s="76">
        <v>6.9824999999999999</v>
      </c>
      <c r="G7533" s="76">
        <v>1.8396999999999999</v>
      </c>
      <c r="H7533" s="76">
        <v>264.40991000000002</v>
      </c>
      <c r="I7533" s="76">
        <v>2.4432</v>
      </c>
      <c r="J7533" s="76">
        <v>1.7714000000000001</v>
      </c>
      <c r="K7533" s="76">
        <v>248.21875</v>
      </c>
      <c r="L7533" s="76">
        <v>2.3923000000000001</v>
      </c>
      <c r="M7533" s="76">
        <v>1.4098999999999999</v>
      </c>
      <c r="N7533" s="76">
        <v>177.44438</v>
      </c>
      <c r="O7533" s="3">
        <v>0.57999999999999996</v>
      </c>
      <c r="P7533" s="34">
        <v>1.2410000000000001</v>
      </c>
      <c r="Q7533" s="76">
        <v>1.4019999999999999</v>
      </c>
      <c r="R7533" s="76">
        <v>1.66</v>
      </c>
      <c r="S7533" s="76">
        <v>1.92</v>
      </c>
      <c r="T7533" s="76">
        <v>1.7390000000000001</v>
      </c>
      <c r="U7533" s="76">
        <v>1.97</v>
      </c>
      <c r="V7533" s="76">
        <v>10</v>
      </c>
      <c r="W7533" s="76">
        <v>102.1</v>
      </c>
      <c r="Y7533" s="76">
        <f t="shared" si="2909"/>
        <v>1.55575</v>
      </c>
      <c r="Z7533" s="76">
        <f t="shared" si="2910"/>
        <v>0.51800000000000002</v>
      </c>
      <c r="AA7533" s="76">
        <f t="shared" si="2911"/>
        <v>0.498</v>
      </c>
      <c r="AC7533" s="76">
        <f t="shared" si="2912"/>
        <v>1.289294482085257E-4</v>
      </c>
      <c r="AD7533" s="76">
        <f t="shared" si="2928"/>
        <v>2.6296840000000024</v>
      </c>
      <c r="AE7533" s="76">
        <f t="shared" si="2913"/>
        <v>2.9568631203669149E-4</v>
      </c>
      <c r="AF7533" s="76">
        <f t="shared" si="2928"/>
        <v>3.2780906000000418</v>
      </c>
      <c r="AG7533" s="76">
        <f t="shared" si="2914"/>
        <v>1.6340937934278266E-4</v>
      </c>
      <c r="AH7533" s="76">
        <f t="shared" si="2928"/>
        <v>2.6440990999999952</v>
      </c>
      <c r="AI7533" s="76">
        <f t="shared" si="2915"/>
        <v>1.2208464978935574E-4</v>
      </c>
      <c r="AJ7533" s="76">
        <f t="shared" si="2928"/>
        <v>2.4821875000000149</v>
      </c>
      <c r="AK7533" s="76">
        <f t="shared" si="2916"/>
        <v>1.5892556399998981E-5</v>
      </c>
      <c r="AL7533" s="76">
        <f t="shared" si="2917"/>
        <v>1.7744438000000158</v>
      </c>
      <c r="AN7533" s="76">
        <f t="shared" si="2922"/>
        <v>63.987714358843107</v>
      </c>
      <c r="AO7533" s="76">
        <f t="shared" si="2920"/>
        <v>64.457562752123067</v>
      </c>
      <c r="AP7533" s="76">
        <f t="shared" si="2907"/>
        <v>67.752908905273031</v>
      </c>
      <c r="AQ7533" s="76">
        <f t="shared" si="2904"/>
        <v>76.330455745827933</v>
      </c>
      <c r="AR7533" s="76">
        <f t="shared" si="2927"/>
        <v>65.190324149113749</v>
      </c>
      <c r="AT7533" s="94">
        <f t="shared" si="2923"/>
        <v>0.4883333333333334</v>
      </c>
      <c r="AU7533" s="94">
        <f t="shared" si="2921"/>
        <v>0.70643333333333325</v>
      </c>
      <c r="AV7533" s="94">
        <f t="shared" si="2908"/>
        <v>0.81301666666666661</v>
      </c>
      <c r="AW7533" s="94">
        <f t="shared" si="2905"/>
        <v>0.73979501385041502</v>
      </c>
      <c r="AX7533" s="94">
        <f t="shared" si="2924"/>
        <v>0.60352022790229165</v>
      </c>
      <c r="AY7533" s="94">
        <f t="shared" si="2925"/>
        <v>0.61448331564250769</v>
      </c>
      <c r="BB7533" s="76">
        <f>100/AVERAGE(AA7504:AA7533)</f>
        <v>216.79433444139326</v>
      </c>
      <c r="BC7533" s="76">
        <f>100/AVERAGE(AA7444:AA7533)</f>
        <v>222.7336847575915</v>
      </c>
      <c r="BD7533" s="76">
        <f>100/AVERAGE(AA7354:AA7533)</f>
        <v>233.59331404025602</v>
      </c>
      <c r="BE7533" s="76">
        <f>100/AVERAGE(AA7169:AA7533)</f>
        <v>200.21612370613761</v>
      </c>
      <c r="BF7533" s="76">
        <f t="shared" si="2926"/>
        <v>219.9513721667806</v>
      </c>
    </row>
    <row r="7534" spans="1:58" x14ac:dyDescent="0.45">
      <c r="A7534" s="6">
        <v>44422</v>
      </c>
      <c r="B7534" s="76">
        <v>262.97967</v>
      </c>
      <c r="C7534" s="76">
        <v>2.4142999999999999</v>
      </c>
      <c r="D7534" s="76">
        <v>1.5823</v>
      </c>
      <c r="E7534" s="76">
        <v>327.82531</v>
      </c>
      <c r="F7534" s="76">
        <v>6.9798</v>
      </c>
      <c r="G7534" s="76">
        <v>1.8396999999999999</v>
      </c>
      <c r="H7534" s="76">
        <v>264.42259999999999</v>
      </c>
      <c r="I7534" s="76">
        <v>2.4405000000000001</v>
      </c>
      <c r="J7534" s="76">
        <v>1.7714000000000001</v>
      </c>
      <c r="K7534" s="76">
        <v>248.22826000000001</v>
      </c>
      <c r="L7534" s="76">
        <v>2.3896000000000002</v>
      </c>
      <c r="M7534" s="76">
        <v>1.4098999999999999</v>
      </c>
      <c r="N7534" s="76">
        <v>177.44720000000001</v>
      </c>
      <c r="O7534" s="3">
        <v>0.57999999999999996</v>
      </c>
      <c r="P7534" s="34">
        <v>1.2410000000000001</v>
      </c>
      <c r="Q7534" s="76">
        <v>1.4019999999999999</v>
      </c>
      <c r="R7534" s="76">
        <v>1.66</v>
      </c>
      <c r="S7534" s="76">
        <v>1.92</v>
      </c>
      <c r="T7534" s="76">
        <v>1.7390000000000001</v>
      </c>
      <c r="U7534" s="76">
        <v>1.97</v>
      </c>
      <c r="V7534" s="76">
        <v>10</v>
      </c>
      <c r="W7534" s="76">
        <v>102.1</v>
      </c>
      <c r="Y7534" s="76">
        <f t="shared" si="2909"/>
        <v>1.55575</v>
      </c>
      <c r="Z7534" s="76">
        <f t="shared" si="2910"/>
        <v>0.51800000000000002</v>
      </c>
      <c r="AA7534" s="76">
        <f t="shared" si="2911"/>
        <v>0.498</v>
      </c>
      <c r="AC7534" s="76">
        <f t="shared" si="2912"/>
        <v>4.2856860368090111E-5</v>
      </c>
      <c r="AD7534" s="76">
        <f t="shared" si="2928"/>
        <v>2.6297967000000027</v>
      </c>
      <c r="AE7534" s="76">
        <f t="shared" si="2913"/>
        <v>4.9571540213122489E-5</v>
      </c>
      <c r="AF7534" s="76">
        <f t="shared" si="2928"/>
        <v>3.2782531000000419</v>
      </c>
      <c r="AG7534" s="76">
        <f t="shared" si="2914"/>
        <v>4.7993662567247242E-5</v>
      </c>
      <c r="AH7534" s="76">
        <f t="shared" si="2928"/>
        <v>2.6442259999999949</v>
      </c>
      <c r="AI7534" s="76">
        <f t="shared" si="2915"/>
        <v>3.8312979982357831E-5</v>
      </c>
      <c r="AJ7534" s="76">
        <f t="shared" si="2928"/>
        <v>2.4822826000000147</v>
      </c>
      <c r="AK7534" s="76">
        <f t="shared" si="2916"/>
        <v>1.5892303830700172E-5</v>
      </c>
      <c r="AL7534" s="76">
        <f t="shared" si="2917"/>
        <v>1.7744720000000158</v>
      </c>
      <c r="AN7534" s="76">
        <f t="shared" si="2922"/>
        <v>64.090923657028114</v>
      </c>
      <c r="AO7534" s="76">
        <f t="shared" si="2920"/>
        <v>64.413621333791383</v>
      </c>
      <c r="AP7534" s="76">
        <f t="shared" si="2907"/>
        <v>67.679159424840023</v>
      </c>
      <c r="AQ7534" s="76">
        <f t="shared" ref="AQ7534:AQ7597" si="2929">100/AVERAGE(Y7170:Y7529)</f>
        <v>76.241545924412733</v>
      </c>
      <c r="AR7534" s="76">
        <f t="shared" si="2927"/>
        <v>65.220538003909937</v>
      </c>
      <c r="AT7534" s="94">
        <f t="shared" si="2923"/>
        <v>0.48826666666666668</v>
      </c>
      <c r="AU7534" s="94">
        <f t="shared" si="2921"/>
        <v>0.70059999999999989</v>
      </c>
      <c r="AV7534" s="94">
        <f t="shared" si="2908"/>
        <v>0.81105555555555564</v>
      </c>
      <c r="AW7534" s="94">
        <f t="shared" ref="AW7534:AW7597" si="2930">AVERAGE(Z7174:Z7534)</f>
        <v>0.73972853185595511</v>
      </c>
      <c r="AX7534" s="94">
        <f t="shared" si="2924"/>
        <v>0.60162250902375547</v>
      </c>
      <c r="AY7534" s="94">
        <f t="shared" si="2925"/>
        <v>0.61559892563364227</v>
      </c>
      <c r="BB7534" s="76">
        <f>100/AVERAGE(AA7505:AA7534)</f>
        <v>215.61017680034502</v>
      </c>
      <c r="BC7534" s="76">
        <f>100/AVERAGE(AA7445:AA7534)</f>
        <v>222.21124882721838</v>
      </c>
      <c r="BD7534" s="76">
        <f>100/AVERAGE(AA7355:AA7534)</f>
        <v>233.31777881474579</v>
      </c>
      <c r="BE7534" s="76">
        <f>100/AVERAGE(AA7170:AA7534)</f>
        <v>200.39750079609968</v>
      </c>
      <c r="BF7534" s="76">
        <f t="shared" si="2926"/>
        <v>219.133656900354</v>
      </c>
    </row>
    <row r="7535" spans="1:58" x14ac:dyDescent="0.45">
      <c r="A7535" s="6">
        <v>44423</v>
      </c>
      <c r="B7535" s="76">
        <v>262.99095</v>
      </c>
      <c r="C7535" s="76">
        <v>2.4116</v>
      </c>
      <c r="D7535" s="76">
        <v>1.5823</v>
      </c>
      <c r="E7535" s="76">
        <v>327.84156000000002</v>
      </c>
      <c r="F7535" s="76">
        <v>6.9771000000000001</v>
      </c>
      <c r="G7535" s="76">
        <v>1.8396999999999999</v>
      </c>
      <c r="H7535" s="76">
        <v>264.43529999999998</v>
      </c>
      <c r="I7535" s="76">
        <v>2.4378000000000002</v>
      </c>
      <c r="J7535" s="76">
        <v>1.7714000000000001</v>
      </c>
      <c r="K7535" s="76">
        <v>248.23776000000001</v>
      </c>
      <c r="L7535" s="76">
        <v>2.3868999999999998</v>
      </c>
      <c r="M7535" s="76">
        <v>1.4098999999999999</v>
      </c>
      <c r="N7535" s="76">
        <v>177.45001999999999</v>
      </c>
      <c r="O7535" s="3">
        <v>0.57999999999999996</v>
      </c>
      <c r="P7535" s="34">
        <v>1.2410000000000001</v>
      </c>
      <c r="Q7535" s="76">
        <v>1.4019999999999999</v>
      </c>
      <c r="R7535" s="76">
        <v>1.66</v>
      </c>
      <c r="S7535" s="76">
        <v>1.92</v>
      </c>
      <c r="T7535" s="76">
        <v>1.7390000000000001</v>
      </c>
      <c r="U7535" s="76">
        <v>1.97</v>
      </c>
      <c r="V7535" s="76">
        <v>10</v>
      </c>
      <c r="W7535" s="76">
        <v>102.1</v>
      </c>
      <c r="Y7535" s="76">
        <f t="shared" si="2909"/>
        <v>1.55575</v>
      </c>
      <c r="Z7535" s="76">
        <f t="shared" si="2910"/>
        <v>0.51800000000000002</v>
      </c>
      <c r="AA7535" s="76">
        <f t="shared" si="2911"/>
        <v>0.498</v>
      </c>
      <c r="AC7535" s="76">
        <f t="shared" si="2912"/>
        <v>4.2893049489345358E-5</v>
      </c>
      <c r="AD7535" s="76">
        <f t="shared" si="2928"/>
        <v>2.6299095000000028</v>
      </c>
      <c r="AE7535" s="76">
        <f t="shared" si="2913"/>
        <v>4.9569082997358294E-5</v>
      </c>
      <c r="AF7535" s="76">
        <f t="shared" si="2928"/>
        <v>3.278415600000042</v>
      </c>
      <c r="AG7535" s="76">
        <f t="shared" si="2914"/>
        <v>4.8029177536212941E-5</v>
      </c>
      <c r="AH7535" s="76">
        <f t="shared" si="2928"/>
        <v>2.6443529999999948</v>
      </c>
      <c r="AI7535" s="76">
        <f t="shared" si="2915"/>
        <v>3.8271226652453194E-5</v>
      </c>
      <c r="AJ7535" s="76">
        <f t="shared" si="2928"/>
        <v>2.4823776000000146</v>
      </c>
      <c r="AK7535" s="76">
        <f t="shared" si="2916"/>
        <v>1.5892051269172924E-5</v>
      </c>
      <c r="AL7535" s="76">
        <f t="shared" si="2917"/>
        <v>1.7745002000000156</v>
      </c>
      <c r="AN7535" s="76">
        <f t="shared" si="2922"/>
        <v>64.192406038365647</v>
      </c>
      <c r="AO7535" s="76">
        <f t="shared" si="2920"/>
        <v>64.359497852895643</v>
      </c>
      <c r="AP7535" s="76">
        <f t="shared" si="2907"/>
        <v>67.601507889189946</v>
      </c>
      <c r="AQ7535" s="76">
        <f t="shared" si="2929"/>
        <v>76.153688720739552</v>
      </c>
      <c r="AR7535" s="76">
        <f t="shared" si="2927"/>
        <v>65.246548725730506</v>
      </c>
      <c r="AT7535" s="94">
        <f t="shared" si="2923"/>
        <v>0.48716666666666675</v>
      </c>
      <c r="AU7535" s="94">
        <f t="shared" si="2921"/>
        <v>0.69507777777777768</v>
      </c>
      <c r="AV7535" s="94">
        <f t="shared" si="2908"/>
        <v>0.80912777777777789</v>
      </c>
      <c r="AW7535" s="94">
        <f t="shared" si="2930"/>
        <v>0.73965373961218772</v>
      </c>
      <c r="AX7535" s="94">
        <f t="shared" si="2924"/>
        <v>0.59925016998237213</v>
      </c>
      <c r="AY7535" s="94">
        <f t="shared" si="2925"/>
        <v>0.61699355007821088</v>
      </c>
      <c r="BB7535" s="76">
        <f>100/AVERAGE(AA7506:AA7535)</f>
        <v>214.51555237754741</v>
      </c>
      <c r="BC7535" s="76">
        <f>100/AVERAGE(AA7446:AA7535)</f>
        <v>221.74587922241113</v>
      </c>
      <c r="BD7535" s="76">
        <f>100/AVERAGE(AA7356:AA7535)</f>
        <v>233.0428928391099</v>
      </c>
      <c r="BE7535" s="76">
        <f>100/AVERAGE(AA7171:AA7535)</f>
        <v>200.57920680540522</v>
      </c>
      <c r="BF7535" s="76">
        <f t="shared" si="2926"/>
        <v>218.38044496308049</v>
      </c>
    </row>
    <row r="7536" spans="1:58" x14ac:dyDescent="0.45">
      <c r="A7536" s="6">
        <v>44424</v>
      </c>
      <c r="B7536" s="76">
        <v>263.00223</v>
      </c>
      <c r="C7536" s="76">
        <v>2.4089</v>
      </c>
      <c r="D7536" s="76">
        <v>1.5823</v>
      </c>
      <c r="E7536" s="76">
        <v>327.85780999999997</v>
      </c>
      <c r="F7536" s="76">
        <v>6.9744000000000002</v>
      </c>
      <c r="G7536" s="76">
        <v>1.8396999999999999</v>
      </c>
      <c r="H7536" s="76">
        <v>264.44799</v>
      </c>
      <c r="I7536" s="76">
        <v>2.4350999999999998</v>
      </c>
      <c r="J7536" s="76">
        <v>1.7714000000000001</v>
      </c>
      <c r="K7536" s="76">
        <v>248.24726999999999</v>
      </c>
      <c r="L7536" s="76">
        <v>2.3841999999999999</v>
      </c>
      <c r="M7536" s="76">
        <v>1.4098999999999999</v>
      </c>
      <c r="N7536" s="76">
        <v>177.45284000000001</v>
      </c>
      <c r="O7536" s="3">
        <v>0.57999999999999996</v>
      </c>
      <c r="P7536" s="34">
        <v>1.2410000000000001</v>
      </c>
      <c r="Q7536" s="76">
        <v>1.4019999999999999</v>
      </c>
      <c r="R7536" s="76">
        <v>1.66</v>
      </c>
      <c r="S7536" s="76">
        <v>1.92</v>
      </c>
      <c r="T7536" s="76">
        <v>1.7390000000000001</v>
      </c>
      <c r="U7536" s="76">
        <v>1.97</v>
      </c>
      <c r="V7536" s="76">
        <v>10</v>
      </c>
      <c r="W7536" s="76">
        <v>102.1</v>
      </c>
      <c r="Y7536" s="76">
        <f t="shared" si="2909"/>
        <v>1.55575</v>
      </c>
      <c r="Z7536" s="76">
        <f t="shared" si="2910"/>
        <v>0.51800000000000002</v>
      </c>
      <c r="AA7536" s="76">
        <f t="shared" si="2911"/>
        <v>0.498</v>
      </c>
      <c r="AC7536" s="76">
        <f t="shared" si="2912"/>
        <v>4.2891209754536419E-5</v>
      </c>
      <c r="AD7536" s="76">
        <f t="shared" si="2928"/>
        <v>2.6300223000000029</v>
      </c>
      <c r="AE7536" s="76">
        <f t="shared" si="2913"/>
        <v>4.9566626024954985E-5</v>
      </c>
      <c r="AF7536" s="76">
        <f t="shared" si="2928"/>
        <v>3.2785781000000416</v>
      </c>
      <c r="AG7536" s="76">
        <f t="shared" si="2914"/>
        <v>4.7989054411390342E-5</v>
      </c>
      <c r="AH7536" s="76">
        <f t="shared" si="2928"/>
        <v>2.6444798999999946</v>
      </c>
      <c r="AI7536" s="76">
        <f t="shared" si="2915"/>
        <v>3.8310045981537755E-5</v>
      </c>
      <c r="AJ7536" s="76">
        <f t="shared" si="2928"/>
        <v>2.482472700000014</v>
      </c>
      <c r="AK7536" s="76">
        <f t="shared" si="2916"/>
        <v>1.5891798716083372E-5</v>
      </c>
      <c r="AL7536" s="76">
        <f t="shared" si="2917"/>
        <v>1.7745284000000157</v>
      </c>
      <c r="AN7536" s="76">
        <f t="shared" si="2922"/>
        <v>64.29421030636189</v>
      </c>
      <c r="AO7536" s="76">
        <f t="shared" si="2920"/>
        <v>64.303972020627299</v>
      </c>
      <c r="AP7536" s="76">
        <f t="shared" si="2907"/>
        <v>67.525617531150957</v>
      </c>
      <c r="AQ7536" s="76">
        <f t="shared" si="2929"/>
        <v>76.06563196277844</v>
      </c>
      <c r="AR7536" s="76">
        <f t="shared" si="2927"/>
        <v>65.272583652560812</v>
      </c>
      <c r="AT7536" s="94">
        <f t="shared" si="2923"/>
        <v>0.48606666666666681</v>
      </c>
      <c r="AU7536" s="94">
        <f t="shared" si="2921"/>
        <v>0.6894444444444443</v>
      </c>
      <c r="AV7536" s="94">
        <f t="shared" si="2908"/>
        <v>0.80711666666666682</v>
      </c>
      <c r="AW7536" s="94">
        <f t="shared" si="2930"/>
        <v>0.73952354570637047</v>
      </c>
      <c r="AX7536" s="94">
        <f t="shared" si="2924"/>
        <v>0.59683364601695632</v>
      </c>
      <c r="AY7536" s="94">
        <f t="shared" si="2925"/>
        <v>0.61841414946736462</v>
      </c>
      <c r="BB7536" s="76">
        <f>100/AVERAGE(AA7507:AA7536)</f>
        <v>213.43198634035292</v>
      </c>
      <c r="BC7536" s="76">
        <f>100/AVERAGE(AA7447:AA7536)</f>
        <v>221.32054592401329</v>
      </c>
      <c r="BD7536" s="76">
        <f>100/AVERAGE(AA7357:AA7536)</f>
        <v>232.79574759767729</v>
      </c>
      <c r="BE7536" s="76">
        <f>100/AVERAGE(AA7172:AA7536)</f>
        <v>200.76124262958729</v>
      </c>
      <c r="BF7536" s="76">
        <f t="shared" si="2926"/>
        <v>217.64798168413336</v>
      </c>
    </row>
    <row r="7537" spans="1:58" x14ac:dyDescent="0.45">
      <c r="A7537" s="6">
        <v>44425</v>
      </c>
      <c r="B7537" s="76">
        <v>263.06040999999999</v>
      </c>
      <c r="C7537" s="76">
        <v>2.4096000000000002</v>
      </c>
      <c r="D7537" s="76">
        <v>1.5757000000000001</v>
      </c>
      <c r="E7537" s="76">
        <v>328.84543000000002</v>
      </c>
      <c r="F7537" s="76">
        <v>6.9757999999999996</v>
      </c>
      <c r="G7537" s="76">
        <v>1.7987</v>
      </c>
      <c r="H7537" s="76">
        <v>264.50902000000002</v>
      </c>
      <c r="I7537" s="76">
        <v>2.4371999999999998</v>
      </c>
      <c r="J7537" s="76">
        <v>1.7647999999999999</v>
      </c>
      <c r="K7537" s="76">
        <v>248.29907</v>
      </c>
      <c r="L7537" s="76">
        <v>2.3843000000000001</v>
      </c>
      <c r="M7537" s="76">
        <v>1.4032</v>
      </c>
      <c r="N7537" s="76">
        <v>177.45562000000001</v>
      </c>
      <c r="O7537" s="3">
        <v>0.56999999999999995</v>
      </c>
      <c r="P7537" s="34">
        <v>1.2410000000000001</v>
      </c>
      <c r="Q7537" s="76">
        <v>1.397</v>
      </c>
      <c r="R7537" s="76">
        <v>1.637</v>
      </c>
      <c r="S7537" s="76">
        <v>1.87</v>
      </c>
      <c r="T7537" s="76">
        <v>1.744</v>
      </c>
      <c r="U7537" s="76">
        <v>1.9650000000000001</v>
      </c>
      <c r="V7537" s="76">
        <v>10</v>
      </c>
      <c r="W7537" s="76">
        <v>102.1</v>
      </c>
      <c r="Y7537" s="76">
        <f t="shared" si="2909"/>
        <v>1.5362500000000001</v>
      </c>
      <c r="Z7537" s="76">
        <f t="shared" si="2910"/>
        <v>0.47300000000000009</v>
      </c>
      <c r="AA7537" s="76">
        <f t="shared" si="2911"/>
        <v>0.50299999999999989</v>
      </c>
      <c r="AC7537" s="76">
        <f t="shared" si="2912"/>
        <v>2.2121485433790333E-4</v>
      </c>
      <c r="AD7537" s="76">
        <f t="shared" si="2928"/>
        <v>2.6306041000000029</v>
      </c>
      <c r="AE7537" s="76">
        <f t="shared" si="2913"/>
        <v>3.0123424541879107E-3</v>
      </c>
      <c r="AF7537" s="76">
        <f t="shared" si="2928"/>
        <v>3.2884543000000424</v>
      </c>
      <c r="AG7537" s="76">
        <f t="shared" si="2914"/>
        <v>2.3078262005316041E-4</v>
      </c>
      <c r="AH7537" s="76">
        <f t="shared" si="2928"/>
        <v>2.6450901999999945</v>
      </c>
      <c r="AI7537" s="76">
        <f t="shared" si="2915"/>
        <v>2.0866291903232081E-4</v>
      </c>
      <c r="AJ7537" s="76">
        <f t="shared" si="2928"/>
        <v>2.482990700000014</v>
      </c>
      <c r="AK7537" s="76">
        <f t="shared" si="2916"/>
        <v>1.5666134168368373E-5</v>
      </c>
      <c r="AL7537" s="76">
        <f t="shared" si="2917"/>
        <v>1.7745562000000157</v>
      </c>
      <c r="AN7537" s="76">
        <f t="shared" si="2922"/>
        <v>64.423304056520692</v>
      </c>
      <c r="AO7537" s="76">
        <f t="shared" si="2920"/>
        <v>64.257486889687755</v>
      </c>
      <c r="AP7537" s="76">
        <f t="shared" si="2907"/>
        <v>67.453688826764946</v>
      </c>
      <c r="AQ7537" s="76">
        <f t="shared" si="2929"/>
        <v>75.97846010655968</v>
      </c>
      <c r="AR7537" s="76">
        <f t="shared" si="2927"/>
        <v>65.31654984560133</v>
      </c>
      <c r="AT7537" s="94">
        <f t="shared" si="2923"/>
        <v>0.48346666666666688</v>
      </c>
      <c r="AU7537" s="94">
        <f t="shared" si="2921"/>
        <v>0.68331111111111098</v>
      </c>
      <c r="AV7537" s="94">
        <f t="shared" si="2908"/>
        <v>0.80491111111111135</v>
      </c>
      <c r="AW7537" s="94">
        <f t="shared" si="2930"/>
        <v>0.73929639889196608</v>
      </c>
      <c r="AX7537" s="94">
        <f t="shared" si="2924"/>
        <v>0.5934316544950895</v>
      </c>
      <c r="AY7537" s="94">
        <f t="shared" si="2925"/>
        <v>0.6204140746272373</v>
      </c>
      <c r="BB7537" s="76">
        <f>100/AVERAGE(AA7508:AA7537)</f>
        <v>212.28417775261818</v>
      </c>
      <c r="BC7537" s="76">
        <f>100/AVERAGE(AA7448:AA7537)</f>
        <v>220.86973593796017</v>
      </c>
      <c r="BD7537" s="76">
        <f>100/AVERAGE(AA7358:AA7537)</f>
        <v>232.54311736967907</v>
      </c>
      <c r="BE7537" s="76">
        <f>100/AVERAGE(AA7173:AA7537)</f>
        <v>200.93807804104642</v>
      </c>
      <c r="BF7537" s="76">
        <f t="shared" si="2926"/>
        <v>216.87254449133013</v>
      </c>
    </row>
    <row r="7538" spans="1:58" x14ac:dyDescent="0.45">
      <c r="A7538" s="6">
        <v>44426</v>
      </c>
      <c r="B7538" s="76">
        <v>263.10300999999998</v>
      </c>
      <c r="C7538" s="76">
        <v>2.4087000000000001</v>
      </c>
      <c r="D7538" s="76">
        <v>1.5713999999999999</v>
      </c>
      <c r="E7538" s="76">
        <v>328.69571999999999</v>
      </c>
      <c r="F7538" s="76">
        <v>6.9973999999999998</v>
      </c>
      <c r="G7538" s="76">
        <v>1.8057000000000001</v>
      </c>
      <c r="H7538" s="76">
        <v>264.52127999999999</v>
      </c>
      <c r="I7538" s="76">
        <v>2.4350000000000001</v>
      </c>
      <c r="J7538" s="76">
        <v>1.7652000000000001</v>
      </c>
      <c r="K7538" s="76">
        <v>248.34718000000001</v>
      </c>
      <c r="L7538" s="76">
        <v>2.3816999999999999</v>
      </c>
      <c r="M7538" s="76">
        <v>1.3967000000000001</v>
      </c>
      <c r="N7538" s="76">
        <v>177.45829000000001</v>
      </c>
      <c r="O7538" s="3">
        <v>0.55000000000000004</v>
      </c>
      <c r="P7538" s="34">
        <v>1.2330000000000001</v>
      </c>
      <c r="Q7538" s="76">
        <v>1.39</v>
      </c>
      <c r="R7538" s="76">
        <v>1.6319999999999999</v>
      </c>
      <c r="S7538" s="76">
        <v>1.8819999999999999</v>
      </c>
      <c r="T7538" s="76">
        <v>1.7450000000000001</v>
      </c>
      <c r="U7538" s="76">
        <v>1.9630000000000001</v>
      </c>
      <c r="V7538" s="76">
        <v>10</v>
      </c>
      <c r="W7538" s="76">
        <v>102.1</v>
      </c>
      <c r="Y7538" s="76">
        <f t="shared" si="2909"/>
        <v>1.5342499999999999</v>
      </c>
      <c r="Z7538" s="76">
        <f t="shared" si="2910"/>
        <v>0.49199999999999999</v>
      </c>
      <c r="AA7538" s="76">
        <f t="shared" si="2911"/>
        <v>0.51200000000000001</v>
      </c>
      <c r="AC7538" s="76">
        <f t="shared" si="2912"/>
        <v>1.6193998937352738E-4</v>
      </c>
      <c r="AD7538" s="76">
        <f t="shared" si="2928"/>
        <v>2.6310301000000029</v>
      </c>
      <c r="AE7538" s="76">
        <f t="shared" si="2913"/>
        <v>-4.5525948163560592E-4</v>
      </c>
      <c r="AF7538" s="76">
        <f t="shared" si="2928"/>
        <v>3.286957200000042</v>
      </c>
      <c r="AG7538" s="76">
        <f t="shared" si="2914"/>
        <v>4.6350026172925496E-5</v>
      </c>
      <c r="AH7538" s="76">
        <f t="shared" si="2928"/>
        <v>2.6452127999999941</v>
      </c>
      <c r="AI7538" s="76">
        <f t="shared" si="2915"/>
        <v>1.9375827706480386E-4</v>
      </c>
      <c r="AJ7538" s="76">
        <f t="shared" si="2928"/>
        <v>2.483471800000014</v>
      </c>
      <c r="AK7538" s="76">
        <f t="shared" si="2916"/>
        <v>1.5046015448882955E-5</v>
      </c>
      <c r="AL7538" s="76">
        <f t="shared" si="2917"/>
        <v>1.7745829000000157</v>
      </c>
      <c r="AN7538" s="76">
        <f t="shared" si="2922"/>
        <v>64.52792445930973</v>
      </c>
      <c r="AO7538" s="76">
        <f t="shared" si="2920"/>
        <v>64.217025003612235</v>
      </c>
      <c r="AP7538" s="76">
        <f t="shared" si="2907"/>
        <v>67.385633944390079</v>
      </c>
      <c r="AQ7538" s="76">
        <f t="shared" si="2929"/>
        <v>75.887528359011142</v>
      </c>
      <c r="AR7538" s="76">
        <f t="shared" si="2927"/>
        <v>65.349166987525976</v>
      </c>
      <c r="AT7538" s="94">
        <f t="shared" si="2923"/>
        <v>0.48246666666666677</v>
      </c>
      <c r="AU7538" s="94">
        <f t="shared" si="2921"/>
        <v>0.6772999999999999</v>
      </c>
      <c r="AV7538" s="94">
        <f t="shared" si="2908"/>
        <v>0.80274444444444459</v>
      </c>
      <c r="AW7538" s="94">
        <f t="shared" si="2930"/>
        <v>0.73912188365650899</v>
      </c>
      <c r="AX7538" s="94">
        <f t="shared" si="2924"/>
        <v>0.59094341895408375</v>
      </c>
      <c r="AY7538" s="94">
        <f t="shared" si="2925"/>
        <v>0.62187683102453017</v>
      </c>
      <c r="BB7538" s="76">
        <f>100/AVERAGE(AA7509:AA7538)</f>
        <v>211.02982554867754</v>
      </c>
      <c r="BC7538" s="76">
        <f>100/AVERAGE(AA7449:AA7538)</f>
        <v>220.4315560018614</v>
      </c>
      <c r="BD7538" s="76">
        <f>100/AVERAGE(AA7359:AA7538)</f>
        <v>232.25506767654622</v>
      </c>
      <c r="BE7538" s="76">
        <f>100/AVERAGE(AA7174:AA7538)</f>
        <v>201.10303638036575</v>
      </c>
      <c r="BF7538" s="76">
        <f t="shared" si="2926"/>
        <v>216.03706736387741</v>
      </c>
    </row>
    <row r="7539" spans="1:58" x14ac:dyDescent="0.45">
      <c r="A7539" s="6">
        <v>44427</v>
      </c>
      <c r="B7539" s="76">
        <v>263.27758</v>
      </c>
      <c r="C7539" s="76">
        <v>2.407</v>
      </c>
      <c r="D7539" s="76">
        <v>1.5463</v>
      </c>
      <c r="E7539" s="76">
        <v>329.15350000000001</v>
      </c>
      <c r="F7539" s="76">
        <v>6.9960000000000004</v>
      </c>
      <c r="G7539" s="76">
        <v>1.786</v>
      </c>
      <c r="H7539" s="76">
        <v>264.69963999999999</v>
      </c>
      <c r="I7539" s="76">
        <v>2.4325000000000001</v>
      </c>
      <c r="J7539" s="76">
        <v>1.7399</v>
      </c>
      <c r="K7539" s="76">
        <v>248.52153000000001</v>
      </c>
      <c r="L7539" s="76">
        <v>2.3795000000000002</v>
      </c>
      <c r="M7539" s="76">
        <v>1.369</v>
      </c>
      <c r="N7539" s="76">
        <v>177.46091000000001</v>
      </c>
      <c r="O7539" s="3">
        <v>0.54</v>
      </c>
      <c r="P7539" s="34">
        <v>1.21</v>
      </c>
      <c r="Q7539" s="76">
        <v>1.36</v>
      </c>
      <c r="R7539" s="76">
        <v>1.605</v>
      </c>
      <c r="S7539" s="76">
        <v>1.865</v>
      </c>
      <c r="T7539" s="76">
        <v>1.7270000000000001</v>
      </c>
      <c r="U7539" s="76">
        <v>1.9339999999999999</v>
      </c>
      <c r="V7539" s="76">
        <v>10</v>
      </c>
      <c r="W7539" s="76">
        <v>102.1</v>
      </c>
      <c r="Y7539" s="76">
        <f t="shared" si="2909"/>
        <v>1.5100000000000002</v>
      </c>
      <c r="Z7539" s="76">
        <f t="shared" si="2910"/>
        <v>0.50499999999999989</v>
      </c>
      <c r="AA7539" s="76">
        <f t="shared" si="2911"/>
        <v>0.51700000000000013</v>
      </c>
      <c r="AC7539" s="76">
        <f t="shared" si="2912"/>
        <v>6.6350438180085014E-4</v>
      </c>
      <c r="AD7539" s="76">
        <f t="shared" si="2928"/>
        <v>2.6327758000000028</v>
      </c>
      <c r="AE7539" s="76">
        <f t="shared" si="2913"/>
        <v>1.3927166438310046E-3</v>
      </c>
      <c r="AF7539" s="76">
        <f t="shared" si="2928"/>
        <v>3.2915350000000423</v>
      </c>
      <c r="AG7539" s="76">
        <f t="shared" si="2914"/>
        <v>6.7427467461222967E-4</v>
      </c>
      <c r="AH7539" s="76">
        <f t="shared" si="2928"/>
        <v>2.6469963999999941</v>
      </c>
      <c r="AI7539" s="76">
        <f t="shared" si="2915"/>
        <v>7.0204139221563544E-4</v>
      </c>
      <c r="AJ7539" s="76">
        <f t="shared" si="2928"/>
        <v>2.4852153000000143</v>
      </c>
      <c r="AK7539" s="76">
        <f t="shared" si="2916"/>
        <v>1.4764032720160358E-5</v>
      </c>
      <c r="AL7539" s="76">
        <f t="shared" si="2917"/>
        <v>1.7746091000000159</v>
      </c>
      <c r="AN7539" s="76">
        <f t="shared" si="2922"/>
        <v>64.607134781250991</v>
      </c>
      <c r="AO7539" s="76">
        <f t="shared" si="2920"/>
        <v>64.181877177281081</v>
      </c>
      <c r="AP7539" s="76">
        <f t="shared" si="2907"/>
        <v>67.323821973373498</v>
      </c>
      <c r="AQ7539" s="76">
        <f t="shared" si="2929"/>
        <v>75.796774110348409</v>
      </c>
      <c r="AR7539" s="76">
        <f t="shared" si="2927"/>
        <v>65.370232748598511</v>
      </c>
      <c r="AT7539" s="94">
        <f t="shared" si="2923"/>
        <v>0.48323333333333346</v>
      </c>
      <c r="AU7539" s="94">
        <f t="shared" si="2921"/>
        <v>0.67152222222222224</v>
      </c>
      <c r="AV7539" s="94">
        <f t="shared" si="2908"/>
        <v>0.80065000000000031</v>
      </c>
      <c r="AW7539" s="94">
        <f t="shared" si="2930"/>
        <v>0.73898337950138437</v>
      </c>
      <c r="AX7539" s="94">
        <f t="shared" si="2924"/>
        <v>0.58949394149248724</v>
      </c>
      <c r="AY7539" s="94">
        <f t="shared" si="2925"/>
        <v>0.62272893380770356</v>
      </c>
      <c r="BB7539" s="76">
        <f>100/AVERAGE(AA7510:AA7539)</f>
        <v>209.87827060305023</v>
      </c>
      <c r="BC7539" s="76">
        <f>100/AVERAGE(AA7450:AA7539)</f>
        <v>219.97897978637599</v>
      </c>
      <c r="BD7539" s="76">
        <f>100/AVERAGE(AA7360:AA7539)</f>
        <v>231.95278472204336</v>
      </c>
      <c r="BE7539" s="76">
        <f>100/AVERAGE(AA7175:AA7539)</f>
        <v>201.25383898590121</v>
      </c>
      <c r="BF7539" s="76">
        <f t="shared" si="2926"/>
        <v>215.25115086849502</v>
      </c>
    </row>
    <row r="7540" spans="1:58" x14ac:dyDescent="0.45">
      <c r="A7540" s="6">
        <v>44428</v>
      </c>
      <c r="B7540" s="76">
        <v>263.27341000000001</v>
      </c>
      <c r="C7540" s="76">
        <v>2.4047000000000001</v>
      </c>
      <c r="D7540" s="76">
        <v>1.5488</v>
      </c>
      <c r="E7540" s="76">
        <v>329.41284000000002</v>
      </c>
      <c r="F7540" s="76">
        <v>6.9942000000000002</v>
      </c>
      <c r="G7540" s="76">
        <v>1.7756000000000001</v>
      </c>
      <c r="H7540" s="76">
        <v>264.68608</v>
      </c>
      <c r="I7540" s="76">
        <v>2.4298999999999999</v>
      </c>
      <c r="J7540" s="76">
        <v>1.744</v>
      </c>
      <c r="K7540" s="76">
        <v>248.52146999999999</v>
      </c>
      <c r="L7540" s="76">
        <v>2.3769</v>
      </c>
      <c r="M7540" s="76">
        <v>1.3707</v>
      </c>
      <c r="N7540" s="76">
        <v>177.46343999999999</v>
      </c>
      <c r="O7540" s="3">
        <v>0.52</v>
      </c>
      <c r="P7540" s="34">
        <v>1.2130000000000001</v>
      </c>
      <c r="Q7540" s="76">
        <v>1.36</v>
      </c>
      <c r="R7540" s="76">
        <v>1.597</v>
      </c>
      <c r="S7540" s="76">
        <v>1.8520000000000001</v>
      </c>
      <c r="T7540" s="76">
        <v>1.732</v>
      </c>
      <c r="U7540" s="76">
        <v>1.9339999999999999</v>
      </c>
      <c r="V7540" s="76">
        <v>10</v>
      </c>
      <c r="W7540" s="76">
        <v>102.1</v>
      </c>
      <c r="Y7540" s="76">
        <f t="shared" si="2909"/>
        <v>1.5055000000000001</v>
      </c>
      <c r="Z7540" s="76">
        <f t="shared" si="2910"/>
        <v>0.49199999999999999</v>
      </c>
      <c r="AA7540" s="76">
        <f t="shared" si="2911"/>
        <v>0.51899999999999991</v>
      </c>
      <c r="AC7540" s="76">
        <f t="shared" si="2912"/>
        <v>-1.5838796451950188E-5</v>
      </c>
      <c r="AD7540" s="76">
        <f t="shared" si="2928"/>
        <v>2.6327341000000031</v>
      </c>
      <c r="AE7540" s="76">
        <f t="shared" si="2913"/>
        <v>7.8789987042515719E-4</v>
      </c>
      <c r="AF7540" s="76">
        <f t="shared" si="2928"/>
        <v>3.2941284000000421</v>
      </c>
      <c r="AG7540" s="76">
        <f t="shared" si="2914"/>
        <v>-5.1227874733772438E-5</v>
      </c>
      <c r="AH7540" s="76">
        <f t="shared" si="2928"/>
        <v>2.646860799999994</v>
      </c>
      <c r="AI7540" s="76">
        <f t="shared" si="2915"/>
        <v>-2.4142777499402968E-7</v>
      </c>
      <c r="AJ7540" s="76">
        <f t="shared" si="2928"/>
        <v>2.485214700000014</v>
      </c>
      <c r="AK7540" s="76">
        <f t="shared" si="2916"/>
        <v>1.4256660804790044E-5</v>
      </c>
      <c r="AL7540" s="76">
        <f t="shared" si="2917"/>
        <v>1.7746344000000158</v>
      </c>
      <c r="AN7540" s="76">
        <f t="shared" si="2922"/>
        <v>64.651689025375788</v>
      </c>
      <c r="AO7540" s="76">
        <f t="shared" si="2920"/>
        <v>64.14882527463719</v>
      </c>
      <c r="AP7540" s="76">
        <f t="shared" si="2907"/>
        <v>67.263254364404361</v>
      </c>
      <c r="AQ7540" s="76">
        <f t="shared" si="2929"/>
        <v>75.708465625990598</v>
      </c>
      <c r="AR7540" s="76">
        <f t="shared" si="2927"/>
        <v>65.373247666888005</v>
      </c>
      <c r="AT7540" s="94">
        <f t="shared" si="2923"/>
        <v>0.48280000000000006</v>
      </c>
      <c r="AU7540" s="94">
        <f t="shared" si="2921"/>
        <v>0.66559999999999986</v>
      </c>
      <c r="AV7540" s="94">
        <f t="shared" si="2908"/>
        <v>0.79848333333333388</v>
      </c>
      <c r="AW7540" s="94">
        <f t="shared" si="2930"/>
        <v>0.73880332409972249</v>
      </c>
      <c r="AX7540" s="94">
        <f t="shared" si="2924"/>
        <v>0.5873387874590783</v>
      </c>
      <c r="AY7540" s="94">
        <f t="shared" si="2925"/>
        <v>0.62399588193121036</v>
      </c>
      <c r="BB7540" s="76">
        <f>100/AVERAGE(AA7511:AA7540)</f>
        <v>208.78279629758512</v>
      </c>
      <c r="BC7540" s="76">
        <f>100/AVERAGE(AA7451:AA7540)</f>
        <v>219.51754920851729</v>
      </c>
      <c r="BD7540" s="76">
        <f>100/AVERAGE(AA7361:AA7540)</f>
        <v>231.64532526864431</v>
      </c>
      <c r="BE7540" s="76">
        <f>100/AVERAGE(AA7176:AA7540)</f>
        <v>201.39375513829958</v>
      </c>
      <c r="BF7540" s="76">
        <f t="shared" si="2926"/>
        <v>214.49220826210714</v>
      </c>
    </row>
    <row r="7541" spans="1:58" x14ac:dyDescent="0.45">
      <c r="A7541" s="6">
        <v>44429</v>
      </c>
      <c r="B7541" s="76">
        <v>263.28446000000002</v>
      </c>
      <c r="C7541" s="76">
        <v>2.4020000000000001</v>
      </c>
      <c r="D7541" s="76">
        <v>1.5488</v>
      </c>
      <c r="E7541" s="76">
        <v>329.42860999999999</v>
      </c>
      <c r="F7541" s="76">
        <v>6.9915000000000003</v>
      </c>
      <c r="G7541" s="76">
        <v>1.7756000000000001</v>
      </c>
      <c r="H7541" s="76">
        <v>264.6986</v>
      </c>
      <c r="I7541" s="76">
        <v>2.4272</v>
      </c>
      <c r="J7541" s="76">
        <v>1.744</v>
      </c>
      <c r="K7541" s="76">
        <v>248.53072</v>
      </c>
      <c r="L7541" s="76">
        <v>2.3742000000000001</v>
      </c>
      <c r="M7541" s="76">
        <v>1.3707</v>
      </c>
      <c r="N7541" s="76">
        <v>177.46597</v>
      </c>
      <c r="O7541" s="3">
        <v>0.52</v>
      </c>
      <c r="P7541" s="34">
        <v>1.2130000000000001</v>
      </c>
      <c r="Q7541" s="76">
        <v>1.36</v>
      </c>
      <c r="R7541" s="76">
        <v>1.597</v>
      </c>
      <c r="S7541" s="76">
        <v>1.8520000000000001</v>
      </c>
      <c r="T7541" s="76">
        <v>1.732</v>
      </c>
      <c r="U7541" s="76">
        <v>1.9339999999999999</v>
      </c>
      <c r="V7541" s="76">
        <v>10</v>
      </c>
      <c r="W7541" s="76">
        <v>102.1</v>
      </c>
      <c r="Y7541" s="76">
        <f t="shared" si="2909"/>
        <v>1.5055000000000001</v>
      </c>
      <c r="Z7541" s="76">
        <f t="shared" si="2910"/>
        <v>0.49199999999999999</v>
      </c>
      <c r="AA7541" s="76">
        <f t="shared" si="2911"/>
        <v>0.51899999999999991</v>
      </c>
      <c r="AC7541" s="76">
        <f t="shared" si="2912"/>
        <v>4.1971576240973363E-5</v>
      </c>
      <c r="AD7541" s="76">
        <f t="shared" si="2928"/>
        <v>2.6328446000000034</v>
      </c>
      <c r="AE7541" s="76">
        <f t="shared" si="2913"/>
        <v>4.7873058014236136E-5</v>
      </c>
      <c r="AF7541" s="76">
        <f t="shared" si="2928"/>
        <v>3.2942861000000416</v>
      </c>
      <c r="AG7541" s="76">
        <f t="shared" si="2914"/>
        <v>4.7301316336678667E-5</v>
      </c>
      <c r="AH7541" s="76">
        <f t="shared" si="2928"/>
        <v>2.6469859999999938</v>
      </c>
      <c r="AI7541" s="76">
        <f t="shared" si="2915"/>
        <v>3.7220124281533984E-5</v>
      </c>
      <c r="AJ7541" s="76">
        <f t="shared" si="2928"/>
        <v>2.4853072000000145</v>
      </c>
      <c r="AK7541" s="76">
        <f t="shared" si="2916"/>
        <v>1.4256457555372748E-5</v>
      </c>
      <c r="AL7541" s="76">
        <f t="shared" si="2917"/>
        <v>1.7746597000000157</v>
      </c>
      <c r="AN7541" s="76">
        <f t="shared" si="2922"/>
        <v>64.715494507272396</v>
      </c>
      <c r="AO7541" s="76">
        <f t="shared" si="2920"/>
        <v>64.115807396114619</v>
      </c>
      <c r="AP7541" s="76">
        <f t="shared" si="2907"/>
        <v>67.211327349035955</v>
      </c>
      <c r="AQ7541" s="76">
        <f t="shared" si="2929"/>
        <v>75.626399285330407</v>
      </c>
      <c r="AR7541" s="76">
        <f t="shared" si="2927"/>
        <v>65.388234536199747</v>
      </c>
      <c r="AT7541" s="94">
        <f t="shared" si="2923"/>
        <v>0.48186666666666678</v>
      </c>
      <c r="AU7541" s="94">
        <f t="shared" si="2921"/>
        <v>0.6596777777777777</v>
      </c>
      <c r="AV7541" s="94">
        <f t="shared" si="2908"/>
        <v>0.79616111111111154</v>
      </c>
      <c r="AW7541" s="94">
        <f t="shared" si="2930"/>
        <v>0.73860941828254789</v>
      </c>
      <c r="AX7541" s="94">
        <f t="shared" si="2924"/>
        <v>0.58488906446738864</v>
      </c>
      <c r="AY7541" s="94">
        <f t="shared" si="2925"/>
        <v>0.62543599799684668</v>
      </c>
      <c r="BB7541" s="76">
        <f>100/AVERAGE(AA7512:AA7541)</f>
        <v>207.81379883624274</v>
      </c>
      <c r="BC7541" s="76">
        <f>100/AVERAGE(AA7452:AA7541)</f>
        <v>219.05805038335163</v>
      </c>
      <c r="BD7541" s="76">
        <f>100/AVERAGE(AA7362:AA7541)</f>
        <v>231.34462637842847</v>
      </c>
      <c r="BE7541" s="76">
        <f>100/AVERAGE(AA7177:AA7541)</f>
        <v>201.53164046755342</v>
      </c>
      <c r="BF7541" s="76">
        <f t="shared" si="2926"/>
        <v>213.80360945172094</v>
      </c>
    </row>
    <row r="7542" spans="1:58" x14ac:dyDescent="0.45">
      <c r="A7542" s="6">
        <v>44430</v>
      </c>
      <c r="B7542" s="76">
        <v>263.29550999999998</v>
      </c>
      <c r="C7542" s="76">
        <v>2.3993000000000002</v>
      </c>
      <c r="D7542" s="76">
        <v>1.5488</v>
      </c>
      <c r="E7542" s="76">
        <v>329.44436999999999</v>
      </c>
      <c r="F7542" s="76">
        <v>6.9888000000000003</v>
      </c>
      <c r="G7542" s="76">
        <v>1.7756000000000001</v>
      </c>
      <c r="H7542" s="76">
        <v>264.71111000000002</v>
      </c>
      <c r="I7542" s="76">
        <v>2.4245000000000001</v>
      </c>
      <c r="J7542" s="76">
        <v>1.744</v>
      </c>
      <c r="K7542" s="76">
        <v>248.53998000000001</v>
      </c>
      <c r="L7542" s="76">
        <v>2.3715000000000002</v>
      </c>
      <c r="M7542" s="76">
        <v>1.3707</v>
      </c>
      <c r="N7542" s="76">
        <v>177.46850000000001</v>
      </c>
      <c r="O7542" s="3">
        <v>0.52</v>
      </c>
      <c r="P7542" s="34">
        <v>1.2130000000000001</v>
      </c>
      <c r="Q7542" s="76">
        <v>1.36</v>
      </c>
      <c r="R7542" s="76">
        <v>1.597</v>
      </c>
      <c r="S7542" s="76">
        <v>1.8520000000000001</v>
      </c>
      <c r="T7542" s="76">
        <v>1.732</v>
      </c>
      <c r="U7542" s="76">
        <v>1.9339999999999999</v>
      </c>
      <c r="V7542" s="76">
        <v>10</v>
      </c>
      <c r="W7542" s="76">
        <v>102.1</v>
      </c>
      <c r="Y7542" s="76">
        <f t="shared" si="2909"/>
        <v>1.5055000000000001</v>
      </c>
      <c r="Z7542" s="76">
        <f t="shared" si="2910"/>
        <v>0.49199999999999999</v>
      </c>
      <c r="AA7542" s="76">
        <f t="shared" si="2911"/>
        <v>0.51899999999999991</v>
      </c>
      <c r="AC7542" s="76">
        <f t="shared" si="2912"/>
        <v>4.1969814701392494E-5</v>
      </c>
      <c r="AD7542" s="76">
        <f t="shared" si="2928"/>
        <v>2.6329551000000029</v>
      </c>
      <c r="AE7542" s="76">
        <f t="shared" si="2913"/>
        <v>4.7840410703825498E-5</v>
      </c>
      <c r="AF7542" s="76">
        <f t="shared" si="2928"/>
        <v>3.2944437000000417</v>
      </c>
      <c r="AG7542" s="76">
        <f t="shared" si="2914"/>
        <v>4.7261300210932333E-5</v>
      </c>
      <c r="AH7542" s="76">
        <f t="shared" si="2928"/>
        <v>2.6471110999999938</v>
      </c>
      <c r="AI7542" s="76">
        <f t="shared" si="2915"/>
        <v>3.7258975470022548E-5</v>
      </c>
      <c r="AJ7542" s="76">
        <f t="shared" si="2928"/>
        <v>2.4853998000000148</v>
      </c>
      <c r="AK7542" s="76">
        <f t="shared" si="2916"/>
        <v>1.4256254311728611E-5</v>
      </c>
      <c r="AL7542" s="76">
        <f t="shared" si="2917"/>
        <v>1.7746850000000156</v>
      </c>
      <c r="AN7542" s="76">
        <f t="shared" si="2922"/>
        <v>64.761246869873062</v>
      </c>
      <c r="AO7542" s="76">
        <f t="shared" si="2920"/>
        <v>64.088983993776267</v>
      </c>
      <c r="AP7542" s="76">
        <f t="shared" si="2907"/>
        <v>67.15503298991004</v>
      </c>
      <c r="AQ7542" s="76">
        <f t="shared" si="2929"/>
        <v>75.547602071892882</v>
      </c>
      <c r="AR7542" s="76">
        <f t="shared" si="2927"/>
        <v>65.394616701943519</v>
      </c>
      <c r="AT7542" s="94">
        <f t="shared" si="2923"/>
        <v>0.4817666666666669</v>
      </c>
      <c r="AU7542" s="94">
        <f t="shared" si="2921"/>
        <v>0.65401111111111099</v>
      </c>
      <c r="AV7542" s="94">
        <f t="shared" si="2908"/>
        <v>0.79402222222222241</v>
      </c>
      <c r="AW7542" s="94">
        <f t="shared" si="2930"/>
        <v>0.73839335180055354</v>
      </c>
      <c r="AX7542" s="94">
        <f t="shared" si="2924"/>
        <v>0.58298757659699496</v>
      </c>
      <c r="AY7542" s="94">
        <f t="shared" si="2925"/>
        <v>0.62655382366124046</v>
      </c>
      <c r="BB7542" s="76">
        <f>100/AVERAGE(AA7513:AA7542)</f>
        <v>206.75396278428673</v>
      </c>
      <c r="BC7542" s="76">
        <f>100/AVERAGE(AA7453:AA7542)</f>
        <v>218.62171156508856</v>
      </c>
      <c r="BD7542" s="76">
        <f>100/AVERAGE(AA7363:AA7542)</f>
        <v>231.05063859829284</v>
      </c>
      <c r="BE7542" s="76">
        <f>100/AVERAGE(AA7178:AA7542)</f>
        <v>201.66971473404465</v>
      </c>
      <c r="BF7542" s="76">
        <f t="shared" si="2926"/>
        <v>213.07270242413159</v>
      </c>
    </row>
    <row r="7543" spans="1:58" x14ac:dyDescent="0.45">
      <c r="A7543" s="6">
        <v>44431</v>
      </c>
      <c r="B7543" s="76">
        <v>263.09384</v>
      </c>
      <c r="C7543" s="76">
        <v>2.4001000000000001</v>
      </c>
      <c r="D7543" s="76">
        <v>1.5828</v>
      </c>
      <c r="E7543" s="76">
        <v>328.47777000000002</v>
      </c>
      <c r="F7543" s="76">
        <v>6.9927999999999999</v>
      </c>
      <c r="G7543" s="76">
        <v>1.8184</v>
      </c>
      <c r="H7543" s="76">
        <v>264.50191999999998</v>
      </c>
      <c r="I7543" s="76">
        <v>2.4298999999999999</v>
      </c>
      <c r="J7543" s="76">
        <v>1.7790999999999999</v>
      </c>
      <c r="K7543" s="76">
        <v>248.3449</v>
      </c>
      <c r="L7543" s="76">
        <v>2.3704999999999998</v>
      </c>
      <c r="M7543" s="76">
        <v>1.4056</v>
      </c>
      <c r="N7543" s="76">
        <v>177.47112000000001</v>
      </c>
      <c r="O7543" s="3">
        <v>0.54</v>
      </c>
      <c r="P7543" s="34">
        <v>1.248</v>
      </c>
      <c r="Q7543" s="76">
        <v>1.397</v>
      </c>
      <c r="R7543" s="76">
        <v>1.645</v>
      </c>
      <c r="S7543" s="76">
        <v>1.895</v>
      </c>
      <c r="T7543" s="76">
        <v>1.7649999999999999</v>
      </c>
      <c r="U7543" s="76">
        <v>1.972</v>
      </c>
      <c r="V7543" s="76">
        <v>10</v>
      </c>
      <c r="W7543" s="76">
        <v>102.1</v>
      </c>
      <c r="Y7543" s="76">
        <f t="shared" si="2909"/>
        <v>1.5462500000000001</v>
      </c>
      <c r="Z7543" s="76">
        <f t="shared" si="2910"/>
        <v>0.498</v>
      </c>
      <c r="AA7543" s="76">
        <f t="shared" si="2911"/>
        <v>0.5169999999999999</v>
      </c>
      <c r="AC7543" s="76">
        <f t="shared" si="2912"/>
        <v>-7.6594545801400571E-4</v>
      </c>
      <c r="AD7543" s="76">
        <f t="shared" ref="AD7543:AJ7558" si="2931">AD7542*(1+AC7543)</f>
        <v>2.6309384000000029</v>
      </c>
      <c r="AE7543" s="76">
        <f t="shared" si="2913"/>
        <v>-2.9340310171334094E-3</v>
      </c>
      <c r="AF7543" s="76">
        <f t="shared" si="2931"/>
        <v>3.284777700000042</v>
      </c>
      <c r="AG7543" s="76">
        <f t="shared" si="2914"/>
        <v>-7.9025772662144611E-4</v>
      </c>
      <c r="AH7543" s="76">
        <f t="shared" si="2931"/>
        <v>2.6450191999999935</v>
      </c>
      <c r="AI7543" s="76">
        <f t="shared" si="2915"/>
        <v>-7.8490390157759382E-4</v>
      </c>
      <c r="AJ7543" s="76">
        <f t="shared" si="2931"/>
        <v>2.4834490000000145</v>
      </c>
      <c r="AK7543" s="76">
        <f t="shared" si="2916"/>
        <v>1.4763183325605667E-5</v>
      </c>
      <c r="AL7543" s="76">
        <f t="shared" si="2917"/>
        <v>1.7747112000000158</v>
      </c>
      <c r="AN7543" s="76">
        <f t="shared" si="2922"/>
        <v>64.750064750064752</v>
      </c>
      <c r="AO7543" s="76">
        <f t="shared" si="2920"/>
        <v>64.051924760339077</v>
      </c>
      <c r="AP7543" s="76">
        <f t="shared" si="2907"/>
        <v>67.084328728118479</v>
      </c>
      <c r="AQ7543" s="76">
        <f t="shared" si="2929"/>
        <v>75.469285311108919</v>
      </c>
      <c r="AR7543" s="76">
        <f t="shared" si="2927"/>
        <v>65.365208957194355</v>
      </c>
      <c r="AT7543" s="94">
        <f t="shared" si="2923"/>
        <v>0.48186666666666683</v>
      </c>
      <c r="AU7543" s="94">
        <f t="shared" si="2921"/>
        <v>0.64856666666666662</v>
      </c>
      <c r="AV7543" s="94">
        <f t="shared" si="2908"/>
        <v>0.79206111111111122</v>
      </c>
      <c r="AW7543" s="94">
        <f t="shared" si="2930"/>
        <v>0.73819944598337905</v>
      </c>
      <c r="AX7543" s="94">
        <f t="shared" si="2924"/>
        <v>0.58128103542348708</v>
      </c>
      <c r="AY7543" s="94">
        <f t="shared" si="2925"/>
        <v>0.62755704621700514</v>
      </c>
      <c r="BB7543" s="76">
        <f>100/AVERAGE(AA7514:AA7543)</f>
        <v>205.73309559731177</v>
      </c>
      <c r="BC7543" s="76">
        <f>100/AVERAGE(AA7454:AA7543)</f>
        <v>218.16595156715877</v>
      </c>
      <c r="BD7543" s="76">
        <f>100/AVERAGE(AA7364:AA7543)</f>
        <v>230.75148065533429</v>
      </c>
      <c r="BE7543" s="76">
        <f>100/AVERAGE(AA7179:AA7543)</f>
        <v>201.81020993790881</v>
      </c>
      <c r="BF7543" s="76">
        <f t="shared" si="2926"/>
        <v>212.35715947611837</v>
      </c>
    </row>
    <row r="7544" spans="1:58" x14ac:dyDescent="0.45">
      <c r="A7544" s="6">
        <v>44432</v>
      </c>
      <c r="B7544" s="76">
        <v>262.86455999999998</v>
      </c>
      <c r="C7544" s="76">
        <v>2.3984999999999999</v>
      </c>
      <c r="D7544" s="76">
        <v>1.6209</v>
      </c>
      <c r="E7544" s="76">
        <v>327.48401000000001</v>
      </c>
      <c r="F7544" s="76">
        <v>6.9767000000000001</v>
      </c>
      <c r="G7544" s="76">
        <v>1.8617999999999999</v>
      </c>
      <c r="H7544" s="76">
        <v>264.26107000000002</v>
      </c>
      <c r="I7544" s="76">
        <v>2.4318</v>
      </c>
      <c r="J7544" s="76">
        <v>1.8192999999999999</v>
      </c>
      <c r="K7544" s="76">
        <v>248.13291000000001</v>
      </c>
      <c r="L7544" s="76">
        <v>2.3677000000000001</v>
      </c>
      <c r="M7544" s="76">
        <v>1.4433</v>
      </c>
      <c r="N7544" s="76">
        <v>177.47380000000001</v>
      </c>
      <c r="O7544" s="3">
        <v>0.55000000000000004</v>
      </c>
      <c r="P7544" s="34">
        <v>1.286</v>
      </c>
      <c r="Q7544" s="76">
        <v>1.4370000000000001</v>
      </c>
      <c r="R7544" s="76">
        <v>1.69</v>
      </c>
      <c r="S7544" s="76">
        <v>1.94</v>
      </c>
      <c r="T7544" s="76">
        <v>1.802</v>
      </c>
      <c r="U7544" s="76">
        <v>2.012</v>
      </c>
      <c r="V7544" s="76">
        <v>10</v>
      </c>
      <c r="W7544" s="76">
        <v>102.1</v>
      </c>
      <c r="Y7544" s="76">
        <f t="shared" si="2909"/>
        <v>1.5882499999999999</v>
      </c>
      <c r="Z7544" s="76">
        <f t="shared" si="2910"/>
        <v>0.50299999999999989</v>
      </c>
      <c r="AA7544" s="76">
        <f t="shared" si="2911"/>
        <v>0.51600000000000001</v>
      </c>
      <c r="AC7544" s="76">
        <f t="shared" si="2912"/>
        <v>-8.7147612426052845E-4</v>
      </c>
      <c r="AD7544" s="76">
        <f t="shared" si="2931"/>
        <v>2.6286456000000027</v>
      </c>
      <c r="AE7544" s="76">
        <f t="shared" si="2913"/>
        <v>-3.0253493257702546E-3</v>
      </c>
      <c r="AF7544" s="76">
        <f t="shared" si="2931"/>
        <v>3.2748401000000418</v>
      </c>
      <c r="AG7544" s="76">
        <f t="shared" si="2914"/>
        <v>-9.1057940146510585E-4</v>
      </c>
      <c r="AH7544" s="76">
        <f t="shared" si="2931"/>
        <v>2.6426106999999939</v>
      </c>
      <c r="AI7544" s="76">
        <f t="shared" si="2915"/>
        <v>-8.5361124790561682E-4</v>
      </c>
      <c r="AJ7544" s="76">
        <f t="shared" si="2931"/>
        <v>2.4813291000000146</v>
      </c>
      <c r="AK7544" s="76">
        <f t="shared" si="2916"/>
        <v>1.5101048553622931E-5</v>
      </c>
      <c r="AL7544" s="76">
        <f t="shared" si="2917"/>
        <v>1.7747380000000157</v>
      </c>
      <c r="AN7544" s="76">
        <f t="shared" si="2922"/>
        <v>64.680263895476685</v>
      </c>
      <c r="AO7544" s="76">
        <f t="shared" si="2920"/>
        <v>64.002389422538471</v>
      </c>
      <c r="AP7544" s="76">
        <f t="shared" si="2907"/>
        <v>67.006476362069577</v>
      </c>
      <c r="AQ7544" s="76">
        <f t="shared" si="2929"/>
        <v>75.390814990416359</v>
      </c>
      <c r="AR7544" s="76">
        <f t="shared" si="2927"/>
        <v>65.299443061708004</v>
      </c>
      <c r="AT7544" s="94">
        <f t="shared" si="2923"/>
        <v>0.48213333333333347</v>
      </c>
      <c r="AU7544" s="94">
        <f t="shared" si="2921"/>
        <v>0.64341111111111104</v>
      </c>
      <c r="AV7544" s="94">
        <f t="shared" si="2908"/>
        <v>0.78987222222222231</v>
      </c>
      <c r="AW7544" s="94">
        <f t="shared" si="2930"/>
        <v>0.7379501385041547</v>
      </c>
      <c r="AX7544" s="94">
        <f t="shared" si="2924"/>
        <v>0.57971061235624954</v>
      </c>
      <c r="AY7544" s="94">
        <f t="shared" si="2925"/>
        <v>0.62848024916552081</v>
      </c>
      <c r="BB7544" s="76">
        <f>100/AVERAGE(AA7515:AA7544)</f>
        <v>204.73623148843245</v>
      </c>
      <c r="BC7544" s="76">
        <f>100/AVERAGE(AA7455:AA7544)</f>
        <v>217.68575851393192</v>
      </c>
      <c r="BD7544" s="76">
        <f>100/AVERAGE(AA7365:AA7544)</f>
        <v>230.44424529509669</v>
      </c>
      <c r="BE7544" s="76">
        <f>100/AVERAGE(AA7180:AA7544)</f>
        <v>201.95648805966849</v>
      </c>
      <c r="BF7544" s="76">
        <f t="shared" si="2926"/>
        <v>211.6472069495336</v>
      </c>
    </row>
    <row r="7545" spans="1:58" x14ac:dyDescent="0.45">
      <c r="A7545" s="6">
        <v>44433</v>
      </c>
      <c r="B7545" s="76">
        <v>262.94927999999999</v>
      </c>
      <c r="C7545" s="76">
        <v>2.3975</v>
      </c>
      <c r="D7545" s="76">
        <v>1.6094999999999999</v>
      </c>
      <c r="E7545" s="76">
        <v>327.72847999999999</v>
      </c>
      <c r="F7545" s="76">
        <v>6.9748000000000001</v>
      </c>
      <c r="G7545" s="76">
        <v>1.8517999999999999</v>
      </c>
      <c r="H7545" s="76">
        <v>264.32943999999998</v>
      </c>
      <c r="I7545" s="76">
        <v>2.4350999999999998</v>
      </c>
      <c r="J7545" s="76">
        <v>1.8121</v>
      </c>
      <c r="K7545" s="76">
        <v>248.20941999999999</v>
      </c>
      <c r="L7545" s="76">
        <v>2.3652000000000002</v>
      </c>
      <c r="M7545" s="76">
        <v>1.4320999999999999</v>
      </c>
      <c r="N7545" s="76">
        <v>177.47676000000001</v>
      </c>
      <c r="O7545" s="3">
        <v>0.61</v>
      </c>
      <c r="P7545" s="34">
        <v>1.2829999999999999</v>
      </c>
      <c r="Q7545" s="76">
        <v>1.425</v>
      </c>
      <c r="R7545" s="76">
        <v>1.68</v>
      </c>
      <c r="S7545" s="76">
        <v>1.93</v>
      </c>
      <c r="T7545" s="76">
        <v>1.794</v>
      </c>
      <c r="U7545" s="76">
        <v>2.0019999999999998</v>
      </c>
      <c r="V7545" s="76">
        <v>10</v>
      </c>
      <c r="W7545" s="76">
        <v>102.1</v>
      </c>
      <c r="Y7545" s="76">
        <f t="shared" si="2909"/>
        <v>1.5794999999999999</v>
      </c>
      <c r="Z7545" s="76">
        <f t="shared" si="2910"/>
        <v>0.50499999999999989</v>
      </c>
      <c r="AA7545" s="76">
        <f t="shared" si="2911"/>
        <v>0.51100000000000012</v>
      </c>
      <c r="AC7545" s="76">
        <f t="shared" si="2912"/>
        <v>3.2229525349491972E-4</v>
      </c>
      <c r="AD7545" s="76">
        <f t="shared" si="2931"/>
        <v>2.6294928000000031</v>
      </c>
      <c r="AE7545" s="76">
        <f t="shared" si="2913"/>
        <v>7.465097303529511E-4</v>
      </c>
      <c r="AF7545" s="76">
        <f t="shared" si="2931"/>
        <v>3.2772848000000416</v>
      </c>
      <c r="AG7545" s="76">
        <f t="shared" si="2914"/>
        <v>2.5872142272009846E-4</v>
      </c>
      <c r="AH7545" s="76">
        <f t="shared" si="2931"/>
        <v>2.6432943999999932</v>
      </c>
      <c r="AI7545" s="76">
        <f t="shared" si="2915"/>
        <v>3.0834281514691142E-4</v>
      </c>
      <c r="AJ7545" s="76">
        <f t="shared" si="2931"/>
        <v>2.4820942000000144</v>
      </c>
      <c r="AK7545" s="76">
        <f t="shared" si="2916"/>
        <v>1.6678518181212354E-5</v>
      </c>
      <c r="AL7545" s="76">
        <f t="shared" si="2917"/>
        <v>1.7747676000000157</v>
      </c>
      <c r="AN7545" s="76">
        <f t="shared" si="2922"/>
        <v>64.58314272336348</v>
      </c>
      <c r="AO7545" s="76">
        <f t="shared" si="2920"/>
        <v>63.93736979421049</v>
      </c>
      <c r="AP7545" s="76">
        <f t="shared" ref="AP7545:AP7608" si="2932">100/AVERAGE(Y7366:Y7545)</f>
        <v>66.942743499580743</v>
      </c>
      <c r="AQ7545" s="76">
        <f t="shared" si="2929"/>
        <v>75.313610581562173</v>
      </c>
      <c r="AR7545" s="76">
        <f t="shared" si="2927"/>
        <v>65.21653511481496</v>
      </c>
      <c r="AT7545" s="94">
        <f t="shared" si="2923"/>
        <v>0.48270000000000018</v>
      </c>
      <c r="AU7545" s="94">
        <f t="shared" si="2921"/>
        <v>0.63811111111111107</v>
      </c>
      <c r="AV7545" s="94">
        <f t="shared" ref="AV7545:AV7608" si="2933">AVERAGE(Z7366:Z7545)</f>
        <v>0.7874000000000001</v>
      </c>
      <c r="AW7545" s="94">
        <f t="shared" si="2930"/>
        <v>0.73770637119113525</v>
      </c>
      <c r="AX7545" s="94">
        <f t="shared" si="2924"/>
        <v>0.57822604717535475</v>
      </c>
      <c r="AY7545" s="94">
        <f t="shared" si="2925"/>
        <v>0.62935297892914854</v>
      </c>
      <c r="BB7545" s="76">
        <f>100/AVERAGE(AA7516:AA7545)</f>
        <v>203.92903269662159</v>
      </c>
      <c r="BC7545" s="76">
        <f>100/AVERAGE(AA7456:AA7545)</f>
        <v>217.33355871628314</v>
      </c>
      <c r="BD7545" s="76">
        <f>100/AVERAGE(AA7366:AA7545)</f>
        <v>230.14371196235879</v>
      </c>
      <c r="BE7545" s="76">
        <f>100/AVERAGE(AA7181:AA7545)</f>
        <v>202.11976565182246</v>
      </c>
      <c r="BF7545" s="76">
        <f t="shared" si="2926"/>
        <v>211.07730209982074</v>
      </c>
    </row>
    <row r="7546" spans="1:58" x14ac:dyDescent="0.45">
      <c r="A7546" s="6">
        <v>44434</v>
      </c>
      <c r="B7546" s="76">
        <v>263.15316999999999</v>
      </c>
      <c r="C7546" s="76">
        <v>2.3969999999999998</v>
      </c>
      <c r="D7546" s="76">
        <v>1.5797000000000001</v>
      </c>
      <c r="E7546" s="76">
        <v>327.92527000000001</v>
      </c>
      <c r="F7546" s="76">
        <v>6.9720000000000004</v>
      </c>
      <c r="G7546" s="76">
        <v>1.8425</v>
      </c>
      <c r="H7546" s="76">
        <v>264.54993999999999</v>
      </c>
      <c r="I7546" s="76">
        <v>2.4361999999999999</v>
      </c>
      <c r="J7546" s="76">
        <v>1.7799</v>
      </c>
      <c r="K7546" s="76">
        <v>248.39587</v>
      </c>
      <c r="L7546" s="76">
        <v>2.3641999999999999</v>
      </c>
      <c r="M7546" s="76">
        <v>1.4020999999999999</v>
      </c>
      <c r="N7546" s="76">
        <v>177.48104000000001</v>
      </c>
      <c r="O7546" s="3">
        <v>0.88</v>
      </c>
      <c r="P7546" s="34">
        <v>1.2569999999999999</v>
      </c>
      <c r="Q7546" s="76">
        <v>1.395</v>
      </c>
      <c r="R7546" s="76">
        <v>1.657</v>
      </c>
      <c r="S7546" s="76">
        <v>1.93</v>
      </c>
      <c r="T7546" s="76">
        <v>1.772</v>
      </c>
      <c r="U7546" s="76">
        <v>1.9750000000000001</v>
      </c>
      <c r="V7546" s="76">
        <v>10</v>
      </c>
      <c r="W7546" s="76">
        <v>102.1</v>
      </c>
      <c r="Y7546" s="76">
        <f t="shared" si="2909"/>
        <v>1.55975</v>
      </c>
      <c r="Z7546" s="76">
        <f t="shared" si="2910"/>
        <v>0.53499999999999992</v>
      </c>
      <c r="AA7546" s="76">
        <f t="shared" si="2911"/>
        <v>0.51500000000000012</v>
      </c>
      <c r="AC7546" s="76">
        <f t="shared" si="2912"/>
        <v>7.7539668486648061E-4</v>
      </c>
      <c r="AD7546" s="76">
        <f t="shared" si="2931"/>
        <v>2.6315317000000031</v>
      </c>
      <c r="AE7546" s="76">
        <f t="shared" si="2913"/>
        <v>6.0046658136037045E-4</v>
      </c>
      <c r="AF7546" s="76">
        <f t="shared" si="2931"/>
        <v>3.279252700000042</v>
      </c>
      <c r="AG7546" s="76">
        <f t="shared" si="2914"/>
        <v>8.3418630932685645E-4</v>
      </c>
      <c r="AH7546" s="76">
        <f t="shared" si="2931"/>
        <v>2.6454993999999936</v>
      </c>
      <c r="AI7546" s="76">
        <f t="shared" si="2915"/>
        <v>7.5118019291942062E-4</v>
      </c>
      <c r="AJ7546" s="76">
        <f t="shared" si="2931"/>
        <v>2.4839587000000147</v>
      </c>
      <c r="AK7546" s="76">
        <f t="shared" si="2916"/>
        <v>2.4115833532123432E-5</v>
      </c>
      <c r="AL7546" s="76">
        <f t="shared" si="2917"/>
        <v>1.7748104000000156</v>
      </c>
      <c r="AN7546" s="76">
        <f t="shared" si="2922"/>
        <v>64.535559093060286</v>
      </c>
      <c r="AO7546" s="76">
        <f t="shared" si="2920"/>
        <v>63.901733334516706</v>
      </c>
      <c r="AP7546" s="76">
        <f t="shared" si="2932"/>
        <v>66.884039796003748</v>
      </c>
      <c r="AQ7546" s="76">
        <f t="shared" si="2929"/>
        <v>75.238451028389349</v>
      </c>
      <c r="AR7546" s="76">
        <f t="shared" si="2927"/>
        <v>65.169439979101099</v>
      </c>
      <c r="AT7546" s="94">
        <f t="shared" si="2923"/>
        <v>0.48403333333333348</v>
      </c>
      <c r="AU7546" s="94">
        <f t="shared" si="2921"/>
        <v>0.63322222222222224</v>
      </c>
      <c r="AV7546" s="94">
        <f t="shared" si="2933"/>
        <v>0.78509444444444465</v>
      </c>
      <c r="AW7546" s="94">
        <f t="shared" si="2930"/>
        <v>0.73754570637119077</v>
      </c>
      <c r="AX7546" s="94">
        <f t="shared" si="2924"/>
        <v>0.57729828968353913</v>
      </c>
      <c r="AY7546" s="94">
        <f t="shared" si="2925"/>
        <v>0.62989837874517285</v>
      </c>
      <c r="BB7546" s="76">
        <f>100/AVERAGE(AA7517:AA7546)</f>
        <v>203.27957717847949</v>
      </c>
      <c r="BC7546" s="76">
        <f>100/AVERAGE(AA7457:AA7546)</f>
        <v>216.96157369461454</v>
      </c>
      <c r="BD7546" s="76">
        <f>100/AVERAGE(AA7367:AA7546)</f>
        <v>229.83222247759139</v>
      </c>
      <c r="BE7546" s="76">
        <f>100/AVERAGE(AA7182:AA7546)</f>
        <v>202.29339747604357</v>
      </c>
      <c r="BF7546" s="76">
        <f t="shared" si="2926"/>
        <v>210.58701969173902</v>
      </c>
    </row>
    <row r="7547" spans="1:58" x14ac:dyDescent="0.45">
      <c r="A7547" s="6">
        <v>44435</v>
      </c>
      <c r="B7547" s="76">
        <v>263.11158</v>
      </c>
      <c r="C7547" s="76">
        <v>2.3957000000000002</v>
      </c>
      <c r="D7547" s="76">
        <v>1.5884</v>
      </c>
      <c r="E7547" s="76">
        <v>327.77357999999998</v>
      </c>
      <c r="F7547" s="76">
        <v>6.9687000000000001</v>
      </c>
      <c r="G7547" s="76">
        <v>1.8499000000000001</v>
      </c>
      <c r="H7547" s="76">
        <v>264.50130999999999</v>
      </c>
      <c r="I7547" s="76">
        <v>2.4354</v>
      </c>
      <c r="J7547" s="76">
        <v>1.7897000000000001</v>
      </c>
      <c r="K7547" s="76">
        <v>248.35364999999999</v>
      </c>
      <c r="L7547" s="76">
        <v>2.3612000000000002</v>
      </c>
      <c r="M7547" s="76">
        <v>1.4109</v>
      </c>
      <c r="N7547" s="76">
        <v>177.48557</v>
      </c>
      <c r="O7547" s="3">
        <v>0.93</v>
      </c>
      <c r="P7547" s="34">
        <v>1.262</v>
      </c>
      <c r="Q7547" s="76">
        <v>1.405</v>
      </c>
      <c r="R7547" s="76">
        <v>1.665</v>
      </c>
      <c r="S7547" s="76">
        <v>1.9370000000000001</v>
      </c>
      <c r="T7547" s="76">
        <v>1.782</v>
      </c>
      <c r="U7547" s="76">
        <v>1.9850000000000001</v>
      </c>
      <c r="V7547" s="76">
        <v>10</v>
      </c>
      <c r="W7547" s="76">
        <v>102.1</v>
      </c>
      <c r="Y7547" s="76">
        <f t="shared" si="2909"/>
        <v>1.56725</v>
      </c>
      <c r="Z7547" s="76">
        <f t="shared" si="2910"/>
        <v>0.53200000000000003</v>
      </c>
      <c r="AA7547" s="76">
        <f t="shared" si="2911"/>
        <v>0.52</v>
      </c>
      <c r="AC7547" s="76">
        <f t="shared" si="2912"/>
        <v>-1.5804483753700804E-4</v>
      </c>
      <c r="AD7547" s="76">
        <f t="shared" si="2931"/>
        <v>2.631115800000003</v>
      </c>
      <c r="AE7547" s="76">
        <f t="shared" si="2913"/>
        <v>-4.6257490311751859E-4</v>
      </c>
      <c r="AF7547" s="76">
        <f t="shared" si="2931"/>
        <v>3.2777358000000416</v>
      </c>
      <c r="AG7547" s="76">
        <f t="shared" si="2914"/>
        <v>-1.8382162551233705E-4</v>
      </c>
      <c r="AH7547" s="76">
        <f t="shared" si="2931"/>
        <v>2.6450130999999937</v>
      </c>
      <c r="AI7547" s="76">
        <f t="shared" si="2915"/>
        <v>-1.6997061988199835E-4</v>
      </c>
      <c r="AJ7547" s="76">
        <f t="shared" si="2931"/>
        <v>2.4835365000000142</v>
      </c>
      <c r="AK7547" s="76">
        <f t="shared" si="2916"/>
        <v>2.552385313947525E-5</v>
      </c>
      <c r="AL7547" s="76">
        <f t="shared" si="2917"/>
        <v>1.7748557000000156</v>
      </c>
      <c r="AN7547" s="76">
        <f t="shared" si="2922"/>
        <v>64.498443975039109</v>
      </c>
      <c r="AO7547" s="76">
        <f t="shared" si="2920"/>
        <v>63.862737689126845</v>
      </c>
      <c r="AP7547" s="76">
        <f t="shared" si="2932"/>
        <v>66.823578328371141</v>
      </c>
      <c r="AQ7547" s="76">
        <f t="shared" si="2929"/>
        <v>75.166383922745553</v>
      </c>
      <c r="AR7547" s="76">
        <f t="shared" si="2927"/>
        <v>65.127039670140434</v>
      </c>
      <c r="AT7547" s="94">
        <f t="shared" si="2923"/>
        <v>0.48730000000000012</v>
      </c>
      <c r="AU7547" s="94">
        <f t="shared" si="2921"/>
        <v>0.62829999999999997</v>
      </c>
      <c r="AV7547" s="94">
        <f t="shared" si="2933"/>
        <v>0.78277222222222242</v>
      </c>
      <c r="AW7547" s="94">
        <f t="shared" si="2930"/>
        <v>0.73741274238227106</v>
      </c>
      <c r="AX7547" s="94">
        <f t="shared" si="2924"/>
        <v>0.57741497313858814</v>
      </c>
      <c r="AY7547" s="94">
        <f t="shared" si="2925"/>
        <v>0.62982978416579383</v>
      </c>
      <c r="BB7547" s="76">
        <f>100/AVERAGE(AA7518:AA7547)</f>
        <v>202.57951245864001</v>
      </c>
      <c r="BC7547" s="76">
        <f>100/AVERAGE(AA7458:AA7547)</f>
        <v>216.56480100101061</v>
      </c>
      <c r="BD7547" s="76">
        <f>100/AVERAGE(AA7368:AA7547)</f>
        <v>229.50694258501323</v>
      </c>
      <c r="BE7547" s="76">
        <f>100/AVERAGE(AA7183:AA7547)</f>
        <v>202.45834350247395</v>
      </c>
      <c r="BF7547" s="76">
        <f t="shared" si="2926"/>
        <v>210.06009667123899</v>
      </c>
    </row>
    <row r="7548" spans="1:58" x14ac:dyDescent="0.45">
      <c r="A7548" s="6">
        <v>44436</v>
      </c>
      <c r="B7548" s="76">
        <v>263.12290000000002</v>
      </c>
      <c r="C7548" s="76">
        <v>2.3929999999999998</v>
      </c>
      <c r="D7548" s="76">
        <v>1.5884</v>
      </c>
      <c r="E7548" s="76">
        <v>327.78992</v>
      </c>
      <c r="F7548" s="76">
        <v>6.9660000000000002</v>
      </c>
      <c r="G7548" s="76">
        <v>1.8499000000000001</v>
      </c>
      <c r="H7548" s="76">
        <v>264.51414</v>
      </c>
      <c r="I7548" s="76">
        <v>2.4327000000000001</v>
      </c>
      <c r="J7548" s="76">
        <v>1.7897000000000001</v>
      </c>
      <c r="K7548" s="76">
        <v>248.36317</v>
      </c>
      <c r="L7548" s="76">
        <v>2.3584999999999998</v>
      </c>
      <c r="M7548" s="76">
        <v>1.4109</v>
      </c>
      <c r="N7548" s="76">
        <v>177.49009000000001</v>
      </c>
      <c r="O7548" s="3">
        <v>0.93</v>
      </c>
      <c r="P7548" s="34">
        <v>1.262</v>
      </c>
      <c r="Q7548" s="76">
        <v>1.405</v>
      </c>
      <c r="R7548" s="76">
        <v>1.665</v>
      </c>
      <c r="S7548" s="76">
        <v>1.9370000000000001</v>
      </c>
      <c r="T7548" s="76">
        <v>1.782</v>
      </c>
      <c r="U7548" s="76">
        <v>1.9850000000000001</v>
      </c>
      <c r="V7548" s="76">
        <v>10</v>
      </c>
      <c r="W7548" s="76">
        <v>102.1</v>
      </c>
      <c r="Y7548" s="76">
        <f t="shared" si="2909"/>
        <v>1.56725</v>
      </c>
      <c r="Z7548" s="76">
        <f t="shared" si="2910"/>
        <v>0.53200000000000003</v>
      </c>
      <c r="AA7548" s="76">
        <f t="shared" si="2911"/>
        <v>0.52</v>
      </c>
      <c r="AC7548" s="76">
        <f t="shared" si="2912"/>
        <v>4.302357197660811E-5</v>
      </c>
      <c r="AD7548" s="76">
        <f t="shared" si="2931"/>
        <v>2.6312290000000029</v>
      </c>
      <c r="AE7548" s="76">
        <f t="shared" si="2913"/>
        <v>4.9851485894647496E-5</v>
      </c>
      <c r="AF7548" s="76">
        <f t="shared" si="2931"/>
        <v>3.2778992000000415</v>
      </c>
      <c r="AG7548" s="76">
        <f t="shared" si="2914"/>
        <v>4.8506376017609654E-5</v>
      </c>
      <c r="AH7548" s="76">
        <f t="shared" si="2931"/>
        <v>2.6451413999999938</v>
      </c>
      <c r="AI7548" s="76">
        <f t="shared" si="2915"/>
        <v>3.8332434413534955E-5</v>
      </c>
      <c r="AJ7548" s="76">
        <f t="shared" si="2931"/>
        <v>2.4836317000000143</v>
      </c>
      <c r="AK7548" s="76">
        <f t="shared" si="2916"/>
        <v>2.5466859080447435E-5</v>
      </c>
      <c r="AL7548" s="76">
        <f t="shared" si="2917"/>
        <v>1.7749009000000155</v>
      </c>
      <c r="AN7548" s="76">
        <f t="shared" si="2922"/>
        <v>64.495324089003546</v>
      </c>
      <c r="AO7548" s="76">
        <f t="shared" si="2920"/>
        <v>63.823789608423318</v>
      </c>
      <c r="AP7548" s="76">
        <f t="shared" si="2932"/>
        <v>66.763226073265287</v>
      </c>
      <c r="AQ7548" s="76">
        <f t="shared" si="2929"/>
        <v>75.09461138799341</v>
      </c>
      <c r="AR7548" s="76">
        <f t="shared" si="2927"/>
        <v>65.103223469380538</v>
      </c>
      <c r="AT7548" s="94">
        <f t="shared" si="2923"/>
        <v>0.48980000000000007</v>
      </c>
      <c r="AU7548" s="94">
        <f t="shared" si="2921"/>
        <v>0.62337777777777781</v>
      </c>
      <c r="AV7548" s="94">
        <f t="shared" si="2933"/>
        <v>0.78045000000000031</v>
      </c>
      <c r="AW7548" s="94">
        <f t="shared" si="2930"/>
        <v>0.73721052631578909</v>
      </c>
      <c r="AX7548" s="94">
        <f t="shared" si="2924"/>
        <v>0.57711032695374809</v>
      </c>
      <c r="AY7548" s="94">
        <f t="shared" si="2925"/>
        <v>0.63000887619644841</v>
      </c>
      <c r="BB7548" s="76">
        <f>100/AVERAGE(AA7519:AA7548)</f>
        <v>201.89783969311529</v>
      </c>
      <c r="BC7548" s="76">
        <f>100/AVERAGE(AA7459:AA7548)</f>
        <v>216.16947686986595</v>
      </c>
      <c r="BD7548" s="76">
        <f>100/AVERAGE(AA7369:AA7548)</f>
        <v>229.18258212375861</v>
      </c>
      <c r="BE7548" s="76">
        <f>100/AVERAGE(AA7184:AA7548)</f>
        <v>202.62018430109921</v>
      </c>
      <c r="BF7548" s="76">
        <f t="shared" si="2926"/>
        <v>209.54358491858883</v>
      </c>
    </row>
    <row r="7549" spans="1:58" x14ac:dyDescent="0.45">
      <c r="A7549" s="6">
        <v>44437</v>
      </c>
      <c r="B7549" s="76">
        <v>263.13423</v>
      </c>
      <c r="C7549" s="76">
        <v>2.3902999999999999</v>
      </c>
      <c r="D7549" s="76">
        <v>1.5884</v>
      </c>
      <c r="E7549" s="76">
        <v>327.80624</v>
      </c>
      <c r="F7549" s="76">
        <v>6.9633000000000003</v>
      </c>
      <c r="G7549" s="76">
        <v>1.8499000000000001</v>
      </c>
      <c r="H7549" s="76">
        <v>264.52697000000001</v>
      </c>
      <c r="I7549" s="76">
        <v>2.4300000000000002</v>
      </c>
      <c r="J7549" s="76">
        <v>1.7897000000000001</v>
      </c>
      <c r="K7549" s="76">
        <v>248.37269000000001</v>
      </c>
      <c r="L7549" s="76">
        <v>2.3557999999999999</v>
      </c>
      <c r="M7549" s="76">
        <v>1.4109</v>
      </c>
      <c r="N7549" s="76">
        <v>177.49460999999999</v>
      </c>
      <c r="O7549" s="3">
        <v>0.93</v>
      </c>
      <c r="P7549" s="34">
        <v>1.262</v>
      </c>
      <c r="Q7549" s="76">
        <v>1.405</v>
      </c>
      <c r="R7549" s="76">
        <v>1.665</v>
      </c>
      <c r="S7549" s="76">
        <v>1.9370000000000001</v>
      </c>
      <c r="T7549" s="76">
        <v>1.782</v>
      </c>
      <c r="U7549" s="76">
        <v>1.9850000000000001</v>
      </c>
      <c r="V7549" s="76">
        <v>10</v>
      </c>
      <c r="W7549" s="76">
        <v>102.1</v>
      </c>
      <c r="Y7549" s="76">
        <f t="shared" si="2909"/>
        <v>1.56725</v>
      </c>
      <c r="Z7549" s="76">
        <f t="shared" si="2910"/>
        <v>0.53200000000000003</v>
      </c>
      <c r="AA7549" s="76">
        <f t="shared" si="2911"/>
        <v>0.52</v>
      </c>
      <c r="AC7549" s="76">
        <f t="shared" si="2912"/>
        <v>4.305972608231734E-5</v>
      </c>
      <c r="AD7549" s="76">
        <f t="shared" si="2931"/>
        <v>2.6313423000000027</v>
      </c>
      <c r="AE7549" s="76">
        <f t="shared" si="2913"/>
        <v>4.9787986158955633E-5</v>
      </c>
      <c r="AF7549" s="76">
        <f t="shared" si="2931"/>
        <v>3.2780624000000418</v>
      </c>
      <c r="AG7549" s="76">
        <f t="shared" si="2914"/>
        <v>4.8504023263173934E-5</v>
      </c>
      <c r="AH7549" s="76">
        <f t="shared" si="2931"/>
        <v>2.6452696999999938</v>
      </c>
      <c r="AI7549" s="76">
        <f t="shared" si="2915"/>
        <v>3.833096509442413E-5</v>
      </c>
      <c r="AJ7549" s="76">
        <f t="shared" si="2931"/>
        <v>2.4837269000000144</v>
      </c>
      <c r="AK7549" s="76">
        <f t="shared" si="2916"/>
        <v>2.5466210535896039E-5</v>
      </c>
      <c r="AL7549" s="76">
        <f t="shared" si="2917"/>
        <v>1.7749461000000153</v>
      </c>
      <c r="AN7549" s="76">
        <f t="shared" si="2922"/>
        <v>64.459293955866855</v>
      </c>
      <c r="AO7549" s="76">
        <f t="shared" si="2920"/>
        <v>63.809196323172323</v>
      </c>
      <c r="AP7549" s="76">
        <f t="shared" si="2932"/>
        <v>66.703106326604399</v>
      </c>
      <c r="AQ7549" s="76">
        <f t="shared" si="2929"/>
        <v>75.016409839652297</v>
      </c>
      <c r="AR7549" s="76">
        <f t="shared" si="2927"/>
        <v>65.067837919495545</v>
      </c>
      <c r="AT7549" s="94">
        <f t="shared" si="2923"/>
        <v>0.49246666666666672</v>
      </c>
      <c r="AU7549" s="94">
        <f t="shared" si="2921"/>
        <v>0.61870000000000003</v>
      </c>
      <c r="AV7549" s="94">
        <f t="shared" si="2933"/>
        <v>0.77813888888888938</v>
      </c>
      <c r="AW7549" s="94">
        <f t="shared" si="2930"/>
        <v>0.73696675900276964</v>
      </c>
      <c r="AX7549" s="94">
        <f t="shared" si="2924"/>
        <v>0.57696288298497445</v>
      </c>
      <c r="AY7549" s="94">
        <f t="shared" si="2925"/>
        <v>0.63009555392651517</v>
      </c>
      <c r="BB7549" s="76">
        <f>100/AVERAGE(AA7520:AA7549)</f>
        <v>201.18025751072958</v>
      </c>
      <c r="BC7549" s="76">
        <f>100/AVERAGE(AA7460:AA7549)</f>
        <v>215.82733812949635</v>
      </c>
      <c r="BD7549" s="76">
        <f>100/AVERAGE(AA7370:AA7549)</f>
        <v>228.83877037300724</v>
      </c>
      <c r="BE7549" s="76">
        <f>100/AVERAGE(AA7185:AA7549)</f>
        <v>202.78228405075674</v>
      </c>
      <c r="BF7549" s="76">
        <f t="shared" si="2926"/>
        <v>209.01935063979599</v>
      </c>
    </row>
    <row r="7550" spans="1:58" x14ac:dyDescent="0.45">
      <c r="A7550" s="6">
        <v>44438</v>
      </c>
      <c r="B7550" s="76">
        <v>263.23424999999997</v>
      </c>
      <c r="C7550" s="76">
        <v>2.3946000000000001</v>
      </c>
      <c r="D7550" s="76">
        <v>1.5753999999999999</v>
      </c>
      <c r="E7550" s="76">
        <v>328.45080999999999</v>
      </c>
      <c r="F7550" s="76">
        <v>6.9633000000000003</v>
      </c>
      <c r="G7550" s="76">
        <v>1.8233999999999999</v>
      </c>
      <c r="H7550" s="76">
        <v>264.60946999999999</v>
      </c>
      <c r="I7550" s="76">
        <v>2.4331</v>
      </c>
      <c r="J7550" s="76">
        <v>1.7802</v>
      </c>
      <c r="K7550" s="76">
        <v>248.46637000000001</v>
      </c>
      <c r="L7550" s="76">
        <v>2.3549000000000002</v>
      </c>
      <c r="M7550" s="76">
        <v>1.3969</v>
      </c>
      <c r="N7550" s="76">
        <v>177.49903</v>
      </c>
      <c r="O7550" s="3">
        <v>0.91</v>
      </c>
      <c r="P7550" s="34">
        <v>1.252</v>
      </c>
      <c r="Q7550" s="76">
        <v>1.397</v>
      </c>
      <c r="R7550" s="76">
        <v>1.65</v>
      </c>
      <c r="S7550" s="76">
        <v>1.905</v>
      </c>
      <c r="T7550" s="76">
        <v>1.7709999999999999</v>
      </c>
      <c r="U7550" s="76">
        <v>1.976</v>
      </c>
      <c r="V7550" s="76">
        <v>10</v>
      </c>
      <c r="W7550" s="76">
        <v>102.1</v>
      </c>
      <c r="Y7550" s="76">
        <f t="shared" si="2909"/>
        <v>1.5509999999999999</v>
      </c>
      <c r="Z7550" s="76">
        <f t="shared" si="2910"/>
        <v>0.50800000000000001</v>
      </c>
      <c r="AA7550" s="76">
        <f t="shared" si="2911"/>
        <v>0.51899999999999991</v>
      </c>
      <c r="AC7550" s="76">
        <f t="shared" si="2912"/>
        <v>3.8011018178818468E-4</v>
      </c>
      <c r="AD7550" s="76">
        <f t="shared" si="2931"/>
        <v>2.6323425000000027</v>
      </c>
      <c r="AE7550" s="76">
        <f t="shared" si="2913"/>
        <v>1.9663140030525827E-3</v>
      </c>
      <c r="AF7550" s="76">
        <f t="shared" si="2931"/>
        <v>3.2845081000000422</v>
      </c>
      <c r="AG7550" s="76">
        <f t="shared" si="2914"/>
        <v>3.1187746187089083E-4</v>
      </c>
      <c r="AH7550" s="76">
        <f t="shared" si="2931"/>
        <v>2.6460946999999937</v>
      </c>
      <c r="AI7550" s="76">
        <f t="shared" si="2915"/>
        <v>3.7717512340029735E-4</v>
      </c>
      <c r="AJ7550" s="76">
        <f t="shared" si="2931"/>
        <v>2.4846637000000147</v>
      </c>
      <c r="AK7550" s="76">
        <f t="shared" si="2916"/>
        <v>2.4902164634799107E-5</v>
      </c>
      <c r="AL7550" s="76">
        <f t="shared" si="2917"/>
        <v>1.7749903000000153</v>
      </c>
      <c r="AN7550" s="76">
        <f t="shared" si="2922"/>
        <v>64.445793032335658</v>
      </c>
      <c r="AO7550" s="76">
        <f t="shared" si="2920"/>
        <v>63.799018912864732</v>
      </c>
      <c r="AP7550" s="76">
        <f t="shared" si="2932"/>
        <v>66.643094757224816</v>
      </c>
      <c r="AQ7550" s="76">
        <f t="shared" si="2929"/>
        <v>74.939735962330175</v>
      </c>
      <c r="AR7550" s="76">
        <f t="shared" si="2927"/>
        <v>65.046029549964587</v>
      </c>
      <c r="AT7550" s="94">
        <f t="shared" si="2923"/>
        <v>0.4943333333333334</v>
      </c>
      <c r="AU7550" s="94">
        <f t="shared" si="2921"/>
        <v>0.61347777777777779</v>
      </c>
      <c r="AV7550" s="94">
        <f t="shared" si="2933"/>
        <v>0.77577777777777812</v>
      </c>
      <c r="AW7550" s="94">
        <f t="shared" si="2930"/>
        <v>0.73668975069252041</v>
      </c>
      <c r="AX7550" s="94">
        <f t="shared" si="2924"/>
        <v>0.57622226139511457</v>
      </c>
      <c r="AY7550" s="94">
        <f t="shared" si="2925"/>
        <v>0.63053094235766949</v>
      </c>
      <c r="BB7550" s="76">
        <f>100/AVERAGE(AA7521:AA7550)</f>
        <v>200.48115477145149</v>
      </c>
      <c r="BC7550" s="76">
        <f>100/AVERAGE(AA7461:AA7550)</f>
        <v>215.5017599310394</v>
      </c>
      <c r="BD7550" s="76">
        <f>100/AVERAGE(AA7371:AA7550)</f>
        <v>228.50759152998529</v>
      </c>
      <c r="BE7550" s="76">
        <f>100/AVERAGE(AA7186:AA7550)</f>
        <v>202.94577177774934</v>
      </c>
      <c r="BF7550" s="76">
        <f t="shared" si="2926"/>
        <v>208.5114983277891</v>
      </c>
    </row>
    <row r="7551" spans="1:58" x14ac:dyDescent="0.45">
      <c r="A7551" s="6">
        <v>44439</v>
      </c>
      <c r="B7551" s="76">
        <v>263.26325000000003</v>
      </c>
      <c r="C7551" s="76">
        <v>2.3978999999999999</v>
      </c>
      <c r="D7551" s="76">
        <v>1.5738000000000001</v>
      </c>
      <c r="E7551" s="76">
        <v>328.41237999999998</v>
      </c>
      <c r="F7551" s="76">
        <v>6.96</v>
      </c>
      <c r="G7551" s="76">
        <v>1.8250999999999999</v>
      </c>
      <c r="H7551" s="76">
        <v>264.60633000000001</v>
      </c>
      <c r="I7551" s="76">
        <v>2.4340000000000002</v>
      </c>
      <c r="J7551" s="76">
        <v>1.7836000000000001</v>
      </c>
      <c r="K7551" s="76">
        <v>248.50961000000001</v>
      </c>
      <c r="L7551" s="76">
        <v>2.3633000000000002</v>
      </c>
      <c r="M7551" s="76">
        <v>1.3928</v>
      </c>
      <c r="N7551" s="76">
        <v>177.50351000000001</v>
      </c>
      <c r="O7551" s="3">
        <v>0.92</v>
      </c>
      <c r="P7551" s="34">
        <v>1.246</v>
      </c>
      <c r="Q7551" s="76">
        <v>1.395</v>
      </c>
      <c r="R7551" s="76">
        <v>1.647</v>
      </c>
      <c r="S7551" s="76">
        <v>1.9119999999999999</v>
      </c>
      <c r="T7551" s="76">
        <v>1.7809999999999999</v>
      </c>
      <c r="U7551" s="76">
        <v>1.978</v>
      </c>
      <c r="V7551" s="76">
        <v>10</v>
      </c>
      <c r="W7551" s="76">
        <v>101.9</v>
      </c>
      <c r="Y7551" s="76">
        <f t="shared" si="2909"/>
        <v>1.55</v>
      </c>
      <c r="Z7551" s="76">
        <f t="shared" si="2910"/>
        <v>0.5169999999999999</v>
      </c>
      <c r="AA7551" s="76">
        <f t="shared" si="2911"/>
        <v>0.53499999999999992</v>
      </c>
      <c r="AC7551" s="76">
        <f t="shared" si="2912"/>
        <v>1.1016803474483972E-4</v>
      </c>
      <c r="AD7551" s="76">
        <f t="shared" si="2931"/>
        <v>2.6326325000000028</v>
      </c>
      <c r="AE7551" s="76">
        <f t="shared" si="2913"/>
        <v>-1.1700382166812684E-4</v>
      </c>
      <c r="AF7551" s="76">
        <f t="shared" si="2931"/>
        <v>3.2841238000000423</v>
      </c>
      <c r="AG7551" s="76">
        <f t="shared" si="2914"/>
        <v>-1.1866544307626015E-5</v>
      </c>
      <c r="AH7551" s="76">
        <f t="shared" si="2931"/>
        <v>2.646063299999994</v>
      </c>
      <c r="AI7551" s="76">
        <f t="shared" si="2915"/>
        <v>1.740275756432208E-4</v>
      </c>
      <c r="AJ7551" s="76">
        <f t="shared" si="2931"/>
        <v>2.4850961000000145</v>
      </c>
      <c r="AK7551" s="76">
        <f t="shared" si="2916"/>
        <v>2.5239574548585608E-5</v>
      </c>
      <c r="AL7551" s="76">
        <f t="shared" si="2917"/>
        <v>1.7750351000000153</v>
      </c>
      <c r="AN7551" s="76">
        <f t="shared" si="2922"/>
        <v>64.433681633179035</v>
      </c>
      <c r="AO7551" s="76">
        <f t="shared" si="2920"/>
        <v>63.78805356070233</v>
      </c>
      <c r="AP7551" s="76">
        <f t="shared" si="2932"/>
        <v>66.58626991114437</v>
      </c>
      <c r="AQ7551" s="76">
        <f t="shared" si="2929"/>
        <v>74.873378198432022</v>
      </c>
      <c r="AR7551" s="76">
        <f t="shared" si="2927"/>
        <v>65.025667677010333</v>
      </c>
      <c r="AT7551" s="94">
        <f t="shared" si="2923"/>
        <v>0.4965</v>
      </c>
      <c r="AU7551" s="94">
        <f t="shared" si="2921"/>
        <v>0.60816666666666663</v>
      </c>
      <c r="AV7551" s="94">
        <f t="shared" si="2933"/>
        <v>0.77347222222222256</v>
      </c>
      <c r="AW7551" s="94">
        <f t="shared" si="2930"/>
        <v>0.73645983379501356</v>
      </c>
      <c r="AX7551" s="94">
        <f t="shared" si="2924"/>
        <v>0.5756307500209854</v>
      </c>
      <c r="AY7551" s="94">
        <f t="shared" si="2925"/>
        <v>0.63087867352391958</v>
      </c>
      <c r="BB7551" s="76">
        <f>100/AVERAGE(AA7522:AA7551)</f>
        <v>199.57424161788182</v>
      </c>
      <c r="BC7551" s="76">
        <f>100/AVERAGE(AA7462:AA7551)</f>
        <v>215.19774281478647</v>
      </c>
      <c r="BD7551" s="76">
        <f>100/AVERAGE(AA7372:AA7551)</f>
        <v>228.12242570179336</v>
      </c>
      <c r="BE7551" s="76">
        <f>100/AVERAGE(AA7187:AA7551)</f>
        <v>203.09257126323581</v>
      </c>
      <c r="BF7551" s="76">
        <f t="shared" si="2926"/>
        <v>207.88805475781439</v>
      </c>
    </row>
    <row r="7552" spans="1:58" x14ac:dyDescent="0.45">
      <c r="A7552" s="6">
        <v>44440</v>
      </c>
      <c r="B7552" s="76">
        <v>263.20641000000001</v>
      </c>
      <c r="C7552" s="76">
        <v>2.3967000000000001</v>
      </c>
      <c r="D7552" s="76">
        <v>1.5844</v>
      </c>
      <c r="E7552" s="76">
        <v>327.75272999999999</v>
      </c>
      <c r="F7552" s="76">
        <v>6.9549000000000003</v>
      </c>
      <c r="G7552" s="76">
        <v>1.8545</v>
      </c>
      <c r="H7552" s="76">
        <v>264.56686000000002</v>
      </c>
      <c r="I7552" s="76">
        <v>2.4348000000000001</v>
      </c>
      <c r="J7552" s="76">
        <v>1.7918000000000001</v>
      </c>
      <c r="K7552" s="76">
        <v>248.44757000000001</v>
      </c>
      <c r="L7552" s="76">
        <v>2.3607999999999998</v>
      </c>
      <c r="M7552" s="76">
        <v>1.4047000000000001</v>
      </c>
      <c r="N7552" s="76">
        <v>177.50764000000001</v>
      </c>
      <c r="O7552" s="3">
        <v>0.85</v>
      </c>
      <c r="P7552" s="34">
        <v>1.2549999999999999</v>
      </c>
      <c r="Q7552" s="76">
        <v>1.41</v>
      </c>
      <c r="R7552" s="76">
        <v>1.6719999999999999</v>
      </c>
      <c r="S7552" s="76">
        <v>1.9419999999999999</v>
      </c>
      <c r="T7552" s="76">
        <v>1.79</v>
      </c>
      <c r="U7552" s="76">
        <v>1.9930000000000001</v>
      </c>
      <c r="V7552" s="76">
        <v>10</v>
      </c>
      <c r="W7552" s="76">
        <v>101.9</v>
      </c>
      <c r="Y7552" s="76">
        <f t="shared" si="2909"/>
        <v>1.56975</v>
      </c>
      <c r="Z7552" s="76">
        <f t="shared" si="2910"/>
        <v>0.53200000000000003</v>
      </c>
      <c r="AA7552" s="76">
        <f t="shared" si="2911"/>
        <v>0.53500000000000014</v>
      </c>
      <c r="AC7552" s="76">
        <f t="shared" si="2912"/>
        <v>-2.1590556220829615E-4</v>
      </c>
      <c r="AD7552" s="76">
        <f t="shared" si="2931"/>
        <v>2.6320641000000027</v>
      </c>
      <c r="AE7552" s="76">
        <f t="shared" si="2913"/>
        <v>-2.0086027207621981E-3</v>
      </c>
      <c r="AF7552" s="76">
        <f t="shared" si="2931"/>
        <v>3.2775273000000422</v>
      </c>
      <c r="AG7552" s="76">
        <f t="shared" si="2914"/>
        <v>-1.4916498785189081E-4</v>
      </c>
      <c r="AH7552" s="76">
        <f t="shared" si="2931"/>
        <v>2.6456685999999943</v>
      </c>
      <c r="AI7552" s="76">
        <f t="shared" si="2915"/>
        <v>-2.4964829327922544E-4</v>
      </c>
      <c r="AJ7552" s="76">
        <f t="shared" si="2931"/>
        <v>2.4844757000000146</v>
      </c>
      <c r="AK7552" s="76">
        <f t="shared" si="2916"/>
        <v>2.3267145534244804E-5</v>
      </c>
      <c r="AL7552" s="76">
        <f t="shared" si="2917"/>
        <v>1.7750764000000154</v>
      </c>
      <c r="AN7552" s="76">
        <f t="shared" si="2922"/>
        <v>64.432643725065901</v>
      </c>
      <c r="AO7552" s="76">
        <f t="shared" si="2920"/>
        <v>63.766585954700943</v>
      </c>
      <c r="AP7552" s="76">
        <f t="shared" si="2932"/>
        <v>66.53070992887686</v>
      </c>
      <c r="AQ7552" s="76">
        <f t="shared" si="2929"/>
        <v>74.810596713217109</v>
      </c>
      <c r="AR7552" s="76">
        <f t="shared" si="2927"/>
        <v>65.008816678583813</v>
      </c>
      <c r="AT7552" s="94">
        <f t="shared" si="2923"/>
        <v>0.49853333333333333</v>
      </c>
      <c r="AU7552" s="94">
        <f t="shared" si="2921"/>
        <v>0.6029333333333331</v>
      </c>
      <c r="AV7552" s="94">
        <f t="shared" si="2933"/>
        <v>0.77127222222222247</v>
      </c>
      <c r="AW7552" s="94">
        <f t="shared" si="2930"/>
        <v>0.73627146814404398</v>
      </c>
      <c r="AX7552" s="94">
        <f t="shared" si="2924"/>
        <v>0.57500400612775959</v>
      </c>
      <c r="AY7552" s="94">
        <f t="shared" si="2925"/>
        <v>0.63124711679392842</v>
      </c>
      <c r="BB7552" s="76">
        <f>100/AVERAGE(AA7523:AA7552)</f>
        <v>198.68865487780644</v>
      </c>
      <c r="BC7552" s="76">
        <f>100/AVERAGE(AA7463:AA7552)</f>
        <v>214.94077187619411</v>
      </c>
      <c r="BD7552" s="76">
        <f>100/AVERAGE(AA7373:AA7552)</f>
        <v>227.73567479345644</v>
      </c>
      <c r="BE7552" s="76">
        <f>100/AVERAGE(AA7188:AA7552)</f>
        <v>203.23731994008679</v>
      </c>
      <c r="BF7552" s="76">
        <f t="shared" si="2926"/>
        <v>207.28876518687721</v>
      </c>
    </row>
    <row r="7553" spans="1:58" x14ac:dyDescent="0.45">
      <c r="A7553" s="6">
        <v>44441</v>
      </c>
      <c r="B7553" s="76">
        <v>263.14483999999999</v>
      </c>
      <c r="C7553" s="76">
        <v>2.3952</v>
      </c>
      <c r="D7553" s="76">
        <v>1.5964</v>
      </c>
      <c r="E7553" s="76">
        <v>327.61203</v>
      </c>
      <c r="F7553" s="76">
        <v>6.9518000000000004</v>
      </c>
      <c r="G7553" s="76">
        <v>1.8619000000000001</v>
      </c>
      <c r="H7553" s="76">
        <v>264.52100999999999</v>
      </c>
      <c r="I7553" s="76">
        <v>2.4319999999999999</v>
      </c>
      <c r="J7553" s="76">
        <v>1.8007</v>
      </c>
      <c r="K7553" s="76">
        <v>248.37879000000001</v>
      </c>
      <c r="L7553" s="76">
        <v>2.3578000000000001</v>
      </c>
      <c r="M7553" s="76">
        <v>1.4181999999999999</v>
      </c>
      <c r="N7553" s="76">
        <v>177.51139000000001</v>
      </c>
      <c r="O7553" s="3">
        <v>0.77</v>
      </c>
      <c r="P7553" s="34">
        <v>1.266</v>
      </c>
      <c r="Q7553" s="76">
        <v>1.4219999999999999</v>
      </c>
      <c r="R7553" s="76">
        <v>1.6870000000000001</v>
      </c>
      <c r="S7553" s="76">
        <v>1.9470000000000001</v>
      </c>
      <c r="T7553" s="76">
        <v>1.7969999999999999</v>
      </c>
      <c r="U7553" s="76">
        <v>2.004</v>
      </c>
      <c r="V7553" s="76">
        <v>10</v>
      </c>
      <c r="W7553" s="76">
        <v>101.9</v>
      </c>
      <c r="Y7553" s="76">
        <f t="shared" si="2909"/>
        <v>1.5805</v>
      </c>
      <c r="Z7553" s="76">
        <f t="shared" si="2910"/>
        <v>0.52500000000000013</v>
      </c>
      <c r="AA7553" s="76">
        <f t="shared" si="2911"/>
        <v>0.53099999999999992</v>
      </c>
      <c r="AC7553" s="76">
        <f t="shared" si="2912"/>
        <v>-2.3392287444679027E-4</v>
      </c>
      <c r="AD7553" s="76">
        <f t="shared" si="2931"/>
        <v>2.6314484000000027</v>
      </c>
      <c r="AE7553" s="76">
        <f t="shared" si="2913"/>
        <v>-4.292870420941064E-4</v>
      </c>
      <c r="AF7553" s="76">
        <f t="shared" si="2931"/>
        <v>3.2761203000000427</v>
      </c>
      <c r="AG7553" s="76">
        <f t="shared" si="2914"/>
        <v>-1.7330212861899064E-4</v>
      </c>
      <c r="AH7553" s="76">
        <f t="shared" si="2931"/>
        <v>2.6452100999999937</v>
      </c>
      <c r="AI7553" s="76">
        <f t="shared" si="2915"/>
        <v>-2.7683909325415534E-4</v>
      </c>
      <c r="AJ7553" s="76">
        <f t="shared" si="2931"/>
        <v>2.4837879000000145</v>
      </c>
      <c r="AK7553" s="76">
        <f t="shared" si="2916"/>
        <v>2.1125851259018447E-5</v>
      </c>
      <c r="AL7553" s="76">
        <f t="shared" si="2917"/>
        <v>1.7751139000000151</v>
      </c>
      <c r="AN7553" s="76">
        <f t="shared" si="2922"/>
        <v>64.415350177947388</v>
      </c>
      <c r="AO7553" s="76">
        <f t="shared" si="2920"/>
        <v>63.744004079616268</v>
      </c>
      <c r="AP7553" s="76">
        <f t="shared" si="2932"/>
        <v>66.472603593398219</v>
      </c>
      <c r="AQ7553" s="76">
        <f t="shared" si="2929"/>
        <v>74.742256001569473</v>
      </c>
      <c r="AR7553" s="76">
        <f t="shared" si="2927"/>
        <v>64.982195154310475</v>
      </c>
      <c r="AT7553" s="94">
        <f t="shared" si="2923"/>
        <v>0.50103333333333333</v>
      </c>
      <c r="AU7553" s="94">
        <f t="shared" si="2921"/>
        <v>0.59818888888888866</v>
      </c>
      <c r="AV7553" s="94">
        <f t="shared" si="2933"/>
        <v>0.76903333333333357</v>
      </c>
      <c r="AW7553" s="94">
        <f t="shared" si="2930"/>
        <v>0.736063711911357</v>
      </c>
      <c r="AX7553" s="94">
        <f t="shared" si="2924"/>
        <v>0.57475895660203136</v>
      </c>
      <c r="AY7553" s="94">
        <f t="shared" si="2925"/>
        <v>0.63139117379958776</v>
      </c>
      <c r="BB7553" s="76">
        <f>100/AVERAGE(AA7524:AA7553)</f>
        <v>197.88918205804751</v>
      </c>
      <c r="BC7553" s="76">
        <f>100/AVERAGE(AA7464:AA7553)</f>
        <v>214.72026720744364</v>
      </c>
      <c r="BD7553" s="76">
        <f>100/AVERAGE(AA7374:AA7553)</f>
        <v>227.36171986509873</v>
      </c>
      <c r="BE7553" s="76">
        <f>100/AVERAGE(AA7189:AA7553)</f>
        <v>203.40721008899769</v>
      </c>
      <c r="BF7553" s="76">
        <f t="shared" si="2926"/>
        <v>206.74927989206938</v>
      </c>
    </row>
    <row r="7554" spans="1:58" x14ac:dyDescent="0.45">
      <c r="A7554" s="6">
        <v>44442</v>
      </c>
      <c r="B7554" s="76">
        <v>263.07123999999999</v>
      </c>
      <c r="C7554" s="76">
        <v>2.3933</v>
      </c>
      <c r="D7554" s="76">
        <v>1.6096999999999999</v>
      </c>
      <c r="E7554" s="76">
        <v>327.63932999999997</v>
      </c>
      <c r="F7554" s="76">
        <v>6.9493999999999998</v>
      </c>
      <c r="G7554" s="76">
        <v>1.8621000000000001</v>
      </c>
      <c r="H7554" s="76">
        <v>264.44905999999997</v>
      </c>
      <c r="I7554" s="76">
        <v>2.4293</v>
      </c>
      <c r="J7554" s="76">
        <v>1.8140000000000001</v>
      </c>
      <c r="K7554" s="76">
        <v>248.30303000000001</v>
      </c>
      <c r="L7554" s="76">
        <v>2.3549000000000002</v>
      </c>
      <c r="M7554" s="76">
        <v>1.4326000000000001</v>
      </c>
      <c r="N7554" s="76">
        <v>177.51499000000001</v>
      </c>
      <c r="O7554" s="3">
        <v>0.74</v>
      </c>
      <c r="P7554" s="34">
        <v>1.27</v>
      </c>
      <c r="Q7554" s="76">
        <v>1.4370000000000001</v>
      </c>
      <c r="R7554" s="76">
        <v>1.6950000000000001</v>
      </c>
      <c r="S7554" s="76">
        <v>1.9419999999999999</v>
      </c>
      <c r="T7554" s="76">
        <v>1.8049999999999999</v>
      </c>
      <c r="U7554" s="76">
        <v>2.0190000000000001</v>
      </c>
      <c r="V7554" s="76">
        <v>10</v>
      </c>
      <c r="W7554" s="76">
        <v>101.9</v>
      </c>
      <c r="Y7554" s="76">
        <f t="shared" si="2909"/>
        <v>1.5860000000000001</v>
      </c>
      <c r="Z7554" s="76">
        <f t="shared" si="2910"/>
        <v>0.50499999999999989</v>
      </c>
      <c r="AA7554" s="76">
        <f t="shared" si="2911"/>
        <v>0.53499999999999992</v>
      </c>
      <c r="AC7554" s="76">
        <f t="shared" si="2912"/>
        <v>-2.7969387505377696E-4</v>
      </c>
      <c r="AD7554" s="76">
        <f t="shared" si="2931"/>
        <v>2.6307124000000028</v>
      </c>
      <c r="AE7554" s="76">
        <f t="shared" si="2913"/>
        <v>8.3330273311199576E-5</v>
      </c>
      <c r="AF7554" s="76">
        <f t="shared" si="2931"/>
        <v>3.2763933000000423</v>
      </c>
      <c r="AG7554" s="76">
        <f t="shared" si="2914"/>
        <v>-2.7200107847769051E-4</v>
      </c>
      <c r="AH7554" s="76">
        <f t="shared" si="2931"/>
        <v>2.6444905999999935</v>
      </c>
      <c r="AI7554" s="76">
        <f t="shared" si="2915"/>
        <v>-3.0501799288096265E-4</v>
      </c>
      <c r="AJ7554" s="76">
        <f t="shared" si="2931"/>
        <v>2.4830303000000145</v>
      </c>
      <c r="AK7554" s="76">
        <f t="shared" si="2916"/>
        <v>2.028038876833449E-5</v>
      </c>
      <c r="AL7554" s="76">
        <f t="shared" si="2917"/>
        <v>1.7751499000000153</v>
      </c>
      <c r="AN7554" s="76">
        <f t="shared" si="2922"/>
        <v>64.349719274349667</v>
      </c>
      <c r="AO7554" s="76">
        <f t="shared" si="2920"/>
        <v>63.718956920675204</v>
      </c>
      <c r="AP7554" s="76">
        <f t="shared" si="2932"/>
        <v>66.413250919408483</v>
      </c>
      <c r="AQ7554" s="76">
        <f t="shared" si="2929"/>
        <v>74.674156207963279</v>
      </c>
      <c r="AR7554" s="76">
        <f t="shared" si="2927"/>
        <v>64.92837644465618</v>
      </c>
      <c r="AT7554" s="94">
        <f t="shared" si="2923"/>
        <v>0.50296666666666667</v>
      </c>
      <c r="AU7554" s="94">
        <f t="shared" si="2921"/>
        <v>0.59322222222222187</v>
      </c>
      <c r="AV7554" s="94">
        <f t="shared" si="2933"/>
        <v>0.76668333333333338</v>
      </c>
      <c r="AW7554" s="94">
        <f t="shared" si="2930"/>
        <v>0.73579501385041524</v>
      </c>
      <c r="AX7554" s="94">
        <f t="shared" si="2924"/>
        <v>0.57412628850835212</v>
      </c>
      <c r="AY7554" s="94">
        <f t="shared" si="2925"/>
        <v>0.63176309972305489</v>
      </c>
      <c r="BB7554" s="76">
        <f>100/AVERAGE(AA7525:AA7554)</f>
        <v>197.19976336028398</v>
      </c>
      <c r="BC7554" s="76">
        <f>100/AVERAGE(AA7465:AA7554)</f>
        <v>214.47976740860781</v>
      </c>
      <c r="BD7554" s="76">
        <f>100/AVERAGE(AA7375:AA7554)</f>
        <v>226.97754183322195</v>
      </c>
      <c r="BE7554" s="76">
        <f>100/AVERAGE(AA7190:AA7554)</f>
        <v>203.57965542051753</v>
      </c>
      <c r="BF7554" s="76">
        <f t="shared" si="2926"/>
        <v>206.26309298614714</v>
      </c>
    </row>
    <row r="7555" spans="1:58" x14ac:dyDescent="0.45">
      <c r="A7555" s="6">
        <v>44443</v>
      </c>
      <c r="B7555" s="76">
        <v>263.08271999999999</v>
      </c>
      <c r="C7555" s="76">
        <v>2.3904999999999998</v>
      </c>
      <c r="D7555" s="76">
        <v>1.6096999999999999</v>
      </c>
      <c r="E7555" s="76">
        <v>327.65633000000003</v>
      </c>
      <c r="F7555" s="76">
        <v>6.9466999999999999</v>
      </c>
      <c r="G7555" s="76">
        <v>1.8621000000000001</v>
      </c>
      <c r="H7555" s="76">
        <v>264.46206999999998</v>
      </c>
      <c r="I7555" s="76">
        <v>2.4266000000000001</v>
      </c>
      <c r="J7555" s="76">
        <v>1.8140000000000001</v>
      </c>
      <c r="K7555" s="76">
        <v>248.31269</v>
      </c>
      <c r="L7555" s="76">
        <v>2.3521999999999998</v>
      </c>
      <c r="M7555" s="76">
        <v>1.4326000000000001</v>
      </c>
      <c r="N7555" s="76">
        <v>177.51858999999999</v>
      </c>
      <c r="O7555" s="3">
        <v>0.74</v>
      </c>
      <c r="P7555" s="34">
        <v>1.27</v>
      </c>
      <c r="Q7555" s="76">
        <v>1.4370000000000001</v>
      </c>
      <c r="R7555" s="76">
        <v>1.6950000000000001</v>
      </c>
      <c r="S7555" s="76">
        <v>1.9419999999999999</v>
      </c>
      <c r="T7555" s="76">
        <v>1.8049999999999999</v>
      </c>
      <c r="U7555" s="76">
        <v>2.0190000000000001</v>
      </c>
      <c r="V7555" s="76">
        <v>10</v>
      </c>
      <c r="W7555" s="76">
        <v>101.9</v>
      </c>
      <c r="Y7555" s="76">
        <f t="shared" si="2909"/>
        <v>1.5860000000000001</v>
      </c>
      <c r="Z7555" s="76">
        <f t="shared" si="2910"/>
        <v>0.50499999999999989</v>
      </c>
      <c r="AA7555" s="76">
        <f t="shared" si="2911"/>
        <v>0.53499999999999992</v>
      </c>
      <c r="AC7555" s="76">
        <f t="shared" si="2912"/>
        <v>4.363836959142553E-5</v>
      </c>
      <c r="AD7555" s="76">
        <f t="shared" si="2931"/>
        <v>2.6308272000000028</v>
      </c>
      <c r="AE7555" s="76">
        <f t="shared" si="2913"/>
        <v>5.1886322683047936E-5</v>
      </c>
      <c r="AF7555" s="76">
        <f t="shared" si="2931"/>
        <v>3.2765633000000425</v>
      </c>
      <c r="AG7555" s="76">
        <f t="shared" si="2914"/>
        <v>4.9196620324654106E-5</v>
      </c>
      <c r="AH7555" s="76">
        <f t="shared" si="2931"/>
        <v>2.6446206999999937</v>
      </c>
      <c r="AI7555" s="76">
        <f t="shared" si="2915"/>
        <v>3.8904076200774185E-5</v>
      </c>
      <c r="AJ7555" s="76">
        <f t="shared" si="2931"/>
        <v>2.4831269000000145</v>
      </c>
      <c r="AK7555" s="76">
        <f t="shared" si="2916"/>
        <v>2.0279977482440259E-5</v>
      </c>
      <c r="AL7555" s="76">
        <f t="shared" si="2917"/>
        <v>1.7751859000000152</v>
      </c>
      <c r="AN7555" s="76">
        <f t="shared" si="2922"/>
        <v>64.285943878371</v>
      </c>
      <c r="AO7555" s="76">
        <f t="shared" si="2920"/>
        <v>63.693929437741843</v>
      </c>
      <c r="AP7555" s="76">
        <f t="shared" si="2932"/>
        <v>66.370702497013369</v>
      </c>
      <c r="AQ7555" s="76">
        <f t="shared" si="2929"/>
        <v>74.610819086898189</v>
      </c>
      <c r="AR7555" s="76">
        <f t="shared" si="2927"/>
        <v>64.878083170220052</v>
      </c>
      <c r="AT7555" s="94">
        <f t="shared" si="2923"/>
        <v>0.50439999999999996</v>
      </c>
      <c r="AU7555" s="94">
        <f t="shared" si="2921"/>
        <v>0.58825555555555531</v>
      </c>
      <c r="AV7555" s="94">
        <f t="shared" si="2933"/>
        <v>0.76459444444444447</v>
      </c>
      <c r="AW7555" s="94">
        <f t="shared" si="2930"/>
        <v>0.73550969529085841</v>
      </c>
      <c r="AX7555" s="94">
        <f t="shared" si="2924"/>
        <v>0.57325574372534194</v>
      </c>
      <c r="AY7555" s="94">
        <f t="shared" si="2925"/>
        <v>0.63227486596443061</v>
      </c>
      <c r="BB7555" s="76">
        <f>100/AVERAGE(AA7526:AA7555)</f>
        <v>196.55375745266329</v>
      </c>
      <c r="BC7555" s="76">
        <f>100/AVERAGE(AA7466:AA7555)</f>
        <v>214.23980575590949</v>
      </c>
      <c r="BD7555" s="76">
        <f>100/AVERAGE(AA7376:AA7555)</f>
        <v>226.53192212335924</v>
      </c>
      <c r="BE7555" s="76">
        <f>100/AVERAGE(AA7191:AA7555)</f>
        <v>203.76604308674854</v>
      </c>
      <c r="BF7555" s="76">
        <f t="shared" si="2926"/>
        <v>205.7929878829201</v>
      </c>
    </row>
    <row r="7556" spans="1:58" x14ac:dyDescent="0.45">
      <c r="A7556" s="6">
        <v>44444</v>
      </c>
      <c r="B7556" s="76">
        <v>263.0942</v>
      </c>
      <c r="C7556" s="76">
        <v>2.3877999999999999</v>
      </c>
      <c r="D7556" s="76">
        <v>1.6096999999999999</v>
      </c>
      <c r="E7556" s="76">
        <v>327.67331999999999</v>
      </c>
      <c r="F7556" s="76">
        <v>6.944</v>
      </c>
      <c r="G7556" s="76">
        <v>1.8621000000000001</v>
      </c>
      <c r="H7556" s="76">
        <v>264.47507999999999</v>
      </c>
      <c r="I7556" s="76">
        <v>2.4239000000000002</v>
      </c>
      <c r="J7556" s="76">
        <v>1.8140000000000001</v>
      </c>
      <c r="K7556" s="76">
        <v>248.32236</v>
      </c>
      <c r="L7556" s="76">
        <v>2.3494999999999999</v>
      </c>
      <c r="M7556" s="76">
        <v>1.4326000000000001</v>
      </c>
      <c r="N7556" s="76">
        <v>177.52217999999999</v>
      </c>
      <c r="O7556" s="3">
        <v>0.74</v>
      </c>
      <c r="P7556" s="34">
        <v>1.27</v>
      </c>
      <c r="Q7556" s="76">
        <v>1.4370000000000001</v>
      </c>
      <c r="R7556" s="76">
        <v>1.6950000000000001</v>
      </c>
      <c r="S7556" s="76">
        <v>1.9419999999999999</v>
      </c>
      <c r="T7556" s="76">
        <v>1.8049999999999999</v>
      </c>
      <c r="U7556" s="76">
        <v>2.0190000000000001</v>
      </c>
      <c r="V7556" s="76">
        <v>10</v>
      </c>
      <c r="W7556" s="76">
        <v>101.9</v>
      </c>
      <c r="Y7556" s="76">
        <f t="shared" si="2909"/>
        <v>1.5860000000000001</v>
      </c>
      <c r="Z7556" s="76">
        <f t="shared" si="2910"/>
        <v>0.50499999999999989</v>
      </c>
      <c r="AA7556" s="76">
        <f t="shared" si="2911"/>
        <v>0.53499999999999992</v>
      </c>
      <c r="AC7556" s="76">
        <f t="shared" si="2912"/>
        <v>4.3636465367313804E-5</v>
      </c>
      <c r="AD7556" s="76">
        <f t="shared" si="2931"/>
        <v>2.6309420000000028</v>
      </c>
      <c r="AE7556" s="76">
        <f t="shared" si="2913"/>
        <v>5.1853110849320316E-5</v>
      </c>
      <c r="AF7556" s="76">
        <f t="shared" si="2931"/>
        <v>3.276733200000042</v>
      </c>
      <c r="AG7556" s="76">
        <f t="shared" si="2914"/>
        <v>4.9194200136160049E-5</v>
      </c>
      <c r="AH7556" s="76">
        <f t="shared" si="2931"/>
        <v>2.644750799999994</v>
      </c>
      <c r="AI7556" s="76">
        <f t="shared" si="2915"/>
        <v>3.8942834536648263E-5</v>
      </c>
      <c r="AJ7556" s="76">
        <f t="shared" si="2931"/>
        <v>2.4832236000000147</v>
      </c>
      <c r="AK7556" s="76">
        <f t="shared" si="2916"/>
        <v>2.0223234084904007E-5</v>
      </c>
      <c r="AL7556" s="76">
        <f t="shared" si="2917"/>
        <v>1.7752218000000151</v>
      </c>
      <c r="AN7556" s="76">
        <f t="shared" si="2922"/>
        <v>64.25874856087178</v>
      </c>
      <c r="AO7556" s="76">
        <f t="shared" si="2920"/>
        <v>63.664417780057121</v>
      </c>
      <c r="AP7556" s="76">
        <f t="shared" si="2932"/>
        <v>66.341409478528917</v>
      </c>
      <c r="AQ7556" s="76">
        <f t="shared" si="2929"/>
        <v>74.547743688290936</v>
      </c>
      <c r="AR7556" s="76">
        <f t="shared" si="2927"/>
        <v>64.848339160667351</v>
      </c>
      <c r="AT7556" s="94">
        <f t="shared" si="2923"/>
        <v>0.50589999999999991</v>
      </c>
      <c r="AU7556" s="94">
        <f t="shared" si="2921"/>
        <v>0.5832222222222222</v>
      </c>
      <c r="AV7556" s="94">
        <f t="shared" si="2933"/>
        <v>0.76287222222222228</v>
      </c>
      <c r="AW7556" s="94">
        <f t="shared" si="2930"/>
        <v>0.73522714681440415</v>
      </c>
      <c r="AX7556" s="94">
        <f t="shared" si="2924"/>
        <v>0.57245350667338191</v>
      </c>
      <c r="AY7556" s="94">
        <f t="shared" si="2925"/>
        <v>0.63274647621215885</v>
      </c>
      <c r="BB7556" s="76">
        <f>100/AVERAGE(AA7527:AA7556)</f>
        <v>195.78411538210528</v>
      </c>
      <c r="BC7556" s="76">
        <f>100/AVERAGE(AA7467:AA7556)</f>
        <v>214.07673461620803</v>
      </c>
      <c r="BD7556" s="76">
        <f>100/AVERAGE(AA7377:AA7556)</f>
        <v>226.06249372048634</v>
      </c>
      <c r="BE7556" s="76">
        <f>100/AVERAGE(AA7192:AA7556)</f>
        <v>203.95277236076731</v>
      </c>
      <c r="BF7556" s="76">
        <f t="shared" si="2926"/>
        <v>205.27318390021537</v>
      </c>
    </row>
    <row r="7557" spans="1:58" x14ac:dyDescent="0.45">
      <c r="A7557" s="6">
        <v>44445</v>
      </c>
      <c r="B7557" s="76">
        <v>262.98432000000003</v>
      </c>
      <c r="C7557" s="76">
        <v>2.3906000000000001</v>
      </c>
      <c r="D7557" s="76">
        <v>1.6302000000000001</v>
      </c>
      <c r="E7557" s="76">
        <v>327.15375999999998</v>
      </c>
      <c r="F7557" s="76">
        <v>6.9394</v>
      </c>
      <c r="G7557" s="76">
        <v>1.8855999999999999</v>
      </c>
      <c r="H7557" s="76">
        <v>264.36185</v>
      </c>
      <c r="I7557" s="76">
        <v>2.4348000000000001</v>
      </c>
      <c r="J7557" s="76">
        <v>1.8365</v>
      </c>
      <c r="K7557" s="76">
        <v>248.22044</v>
      </c>
      <c r="L7557" s="76">
        <v>2.3491</v>
      </c>
      <c r="M7557" s="76">
        <v>1.4516</v>
      </c>
      <c r="N7557" s="76">
        <v>177.52588</v>
      </c>
      <c r="O7557" s="3">
        <v>0.76</v>
      </c>
      <c r="P7557" s="34">
        <v>1.2749999999999999</v>
      </c>
      <c r="Q7557" s="76">
        <v>1.4570000000000001</v>
      </c>
      <c r="R7557" s="76">
        <v>1.7170000000000001</v>
      </c>
      <c r="S7557" s="76">
        <v>1.9670000000000001</v>
      </c>
      <c r="T7557" s="76">
        <v>1.825</v>
      </c>
      <c r="U7557" s="76">
        <v>2.0390000000000001</v>
      </c>
      <c r="V7557" s="76">
        <v>10</v>
      </c>
      <c r="W7557" s="76">
        <v>101.9</v>
      </c>
      <c r="Y7557" s="76">
        <f t="shared" si="2909"/>
        <v>1.6040000000000001</v>
      </c>
      <c r="Z7557" s="76">
        <f t="shared" si="2910"/>
        <v>0.51</v>
      </c>
      <c r="AA7557" s="76">
        <f t="shared" si="2911"/>
        <v>0.55000000000000004</v>
      </c>
      <c r="AC7557" s="76">
        <f t="shared" si="2912"/>
        <v>-4.1764508681674251E-4</v>
      </c>
      <c r="AD7557" s="76">
        <f t="shared" si="2931"/>
        <v>2.6298432000000029</v>
      </c>
      <c r="AE7557" s="76">
        <f t="shared" si="2913"/>
        <v>-1.5856036127690487E-3</v>
      </c>
      <c r="AF7557" s="76">
        <f t="shared" si="2931"/>
        <v>3.2715376000000416</v>
      </c>
      <c r="AG7557" s="76">
        <f t="shared" si="2914"/>
        <v>-4.2813107382366766E-4</v>
      </c>
      <c r="AH7557" s="76">
        <f t="shared" si="2931"/>
        <v>2.6436184999999939</v>
      </c>
      <c r="AI7557" s="76">
        <f t="shared" si="2915"/>
        <v>-4.1043424361786318E-4</v>
      </c>
      <c r="AJ7557" s="76">
        <f t="shared" si="2931"/>
        <v>2.4822044000000147</v>
      </c>
      <c r="AK7557" s="76">
        <f t="shared" si="2916"/>
        <v>2.0842465995096759E-5</v>
      </c>
      <c r="AL7557" s="76">
        <f t="shared" si="2917"/>
        <v>1.7752588000000153</v>
      </c>
      <c r="AN7557" s="76">
        <f t="shared" si="2922"/>
        <v>64.206831606882972</v>
      </c>
      <c r="AO7557" s="76">
        <f t="shared" si="2920"/>
        <v>63.613006739444657</v>
      </c>
      <c r="AP7557" s="76">
        <f t="shared" si="2932"/>
        <v>66.302860415903154</v>
      </c>
      <c r="AQ7557" s="76">
        <f t="shared" si="2929"/>
        <v>74.481731286464907</v>
      </c>
      <c r="AR7557" s="76">
        <f t="shared" si="2927"/>
        <v>64.797742375156275</v>
      </c>
      <c r="AT7557" s="94">
        <f t="shared" si="2923"/>
        <v>0.5075666666666665</v>
      </c>
      <c r="AU7557" s="94">
        <f t="shared" si="2921"/>
        <v>0.57836666666666658</v>
      </c>
      <c r="AV7557" s="94">
        <f t="shared" si="2933"/>
        <v>0.76092777777777787</v>
      </c>
      <c r="AW7557" s="94">
        <f t="shared" si="2930"/>
        <v>0.7349501385041548</v>
      </c>
      <c r="AX7557" s="94">
        <f t="shared" si="2924"/>
        <v>0.57176061235624942</v>
      </c>
      <c r="AY7557" s="94">
        <f t="shared" si="2925"/>
        <v>0.63315380726194515</v>
      </c>
      <c r="BB7557" s="76">
        <f>100/AVERAGE(AA7528:AA7557)</f>
        <v>194.83049746720349</v>
      </c>
      <c r="BC7557" s="76">
        <f>100/AVERAGE(AA7468:AA7557)</f>
        <v>213.83767344611297</v>
      </c>
      <c r="BD7557" s="76">
        <f>100/AVERAGE(AA7378:AA7557)</f>
        <v>225.47631872330302</v>
      </c>
      <c r="BE7557" s="76">
        <f>100/AVERAGE(AA7193:AA7557)</f>
        <v>204.12271969756284</v>
      </c>
      <c r="BF7557" s="76">
        <f t="shared" si="2926"/>
        <v>204.61562209775414</v>
      </c>
    </row>
    <row r="7558" spans="1:58" x14ac:dyDescent="0.45">
      <c r="A7558" s="6">
        <v>44446</v>
      </c>
      <c r="B7558" s="76">
        <v>262.93221</v>
      </c>
      <c r="C7558" s="76">
        <v>2.3915999999999999</v>
      </c>
      <c r="D7558" s="76">
        <v>1.6392</v>
      </c>
      <c r="E7558" s="76">
        <v>326.96805999999998</v>
      </c>
      <c r="F7558" s="76">
        <v>6.9367000000000001</v>
      </c>
      <c r="G7558" s="76">
        <v>1.8940999999999999</v>
      </c>
      <c r="H7558" s="76">
        <v>264.31166000000002</v>
      </c>
      <c r="I7558" s="76">
        <v>2.4346000000000001</v>
      </c>
      <c r="J7558" s="76">
        <v>1.8471</v>
      </c>
      <c r="K7558" s="76">
        <v>248.17276000000001</v>
      </c>
      <c r="L7558" s="76">
        <v>2.3525999999999998</v>
      </c>
      <c r="M7558" s="76">
        <v>1.4618</v>
      </c>
      <c r="N7558" s="76">
        <v>177.52952999999999</v>
      </c>
      <c r="O7558" s="3">
        <v>0.75</v>
      </c>
      <c r="P7558" s="34">
        <v>1.2849999999999999</v>
      </c>
      <c r="Q7558" s="76">
        <v>1.466</v>
      </c>
      <c r="R7558" s="76">
        <v>1.722</v>
      </c>
      <c r="S7558" s="76">
        <v>1.98</v>
      </c>
      <c r="T7558" s="76">
        <v>1.833</v>
      </c>
      <c r="U7558" s="76">
        <v>2.0470000000000002</v>
      </c>
      <c r="V7558" s="76">
        <v>10</v>
      </c>
      <c r="W7558" s="76">
        <v>101.9</v>
      </c>
      <c r="Y7558" s="76">
        <f t="shared" ref="Y7558:Y7621" si="2934">AVERAGE(P7558:S7558)</f>
        <v>1.6132499999999999</v>
      </c>
      <c r="Z7558" s="76">
        <f t="shared" ref="Z7558:Z7621" si="2935">S7558-Q7558</f>
        <v>0.51400000000000001</v>
      </c>
      <c r="AA7558" s="76">
        <f t="shared" ref="AA7558:AA7621" si="2936">T7558-P7558</f>
        <v>0.54800000000000004</v>
      </c>
      <c r="AC7558" s="76">
        <f t="shared" ref="AC7558:AC7621" si="2937">B7558/B7557-1</f>
        <v>-1.981486957094436E-4</v>
      </c>
      <c r="AD7558" s="76">
        <f t="shared" si="2931"/>
        <v>2.6293221000000027</v>
      </c>
      <c r="AE7558" s="76">
        <f t="shared" ref="AE7558:AE7621" si="2938">E7558/E7557-1</f>
        <v>-5.6762300393553566E-4</v>
      </c>
      <c r="AF7558" s="76">
        <f t="shared" si="2931"/>
        <v>3.2696806000000413</v>
      </c>
      <c r="AG7558" s="76">
        <f t="shared" ref="AG7558:AG7621" si="2939">H7558/H7557-1</f>
        <v>-1.8985341493105157E-4</v>
      </c>
      <c r="AH7558" s="76">
        <f t="shared" si="2931"/>
        <v>2.6431165999999942</v>
      </c>
      <c r="AI7558" s="76">
        <f t="shared" ref="AI7558:AI7621" si="2940">K7558/K7557-1</f>
        <v>-1.9208732367081982E-4</v>
      </c>
      <c r="AJ7558" s="76">
        <f t="shared" si="2931"/>
        <v>2.4817276000000148</v>
      </c>
      <c r="AK7558" s="76">
        <f t="shared" ref="AK7558:AK7621" si="2941">N7558/N7557-1</f>
        <v>2.0560382520073972E-5</v>
      </c>
      <c r="AL7558" s="76">
        <f t="shared" ref="AL7558:AL7621" si="2942">AL7557*(1+AK7558)</f>
        <v>1.7752953000000156</v>
      </c>
      <c r="AN7558" s="76">
        <f t="shared" si="2922"/>
        <v>64.142310406020826</v>
      </c>
      <c r="AO7558" s="76">
        <f t="shared" si="2920"/>
        <v>63.548663271520475</v>
      </c>
      <c r="AP7558" s="76">
        <f t="shared" si="2932"/>
        <v>66.257343522240433</v>
      </c>
      <c r="AQ7558" s="76">
        <f t="shared" si="2929"/>
        <v>74.419027705066966</v>
      </c>
      <c r="AR7558" s="76">
        <f t="shared" si="2927"/>
        <v>64.735943762416412</v>
      </c>
      <c r="AT7558" s="94">
        <f t="shared" si="2923"/>
        <v>0.50936666666666652</v>
      </c>
      <c r="AU7558" s="94">
        <f t="shared" si="2921"/>
        <v>0.5733555555555554</v>
      </c>
      <c r="AV7558" s="94">
        <f t="shared" si="2933"/>
        <v>0.75907777777777796</v>
      </c>
      <c r="AW7558" s="94">
        <f t="shared" si="2930"/>
        <v>0.73470637119113524</v>
      </c>
      <c r="AX7558" s="94">
        <f t="shared" si="2924"/>
        <v>0.57111241081171815</v>
      </c>
      <c r="AY7558" s="94">
        <f t="shared" si="2925"/>
        <v>0.63353486481874499</v>
      </c>
      <c r="BB7558" s="76">
        <f>100/AVERAGE(AA7529:AA7558)</f>
        <v>193.91118867558657</v>
      </c>
      <c r="BC7558" s="76">
        <f>100/AVERAGE(AA7469:AA7558)</f>
        <v>213.609284883583</v>
      </c>
      <c r="BD7558" s="76">
        <f>100/AVERAGE(AA7379:AA7558)</f>
        <v>224.935331092311</v>
      </c>
      <c r="BE7558" s="76">
        <f>100/AVERAGE(AA7194:AA7558)</f>
        <v>204.30667271190521</v>
      </c>
      <c r="BF7558" s="76">
        <f t="shared" si="2926"/>
        <v>203.98648360897158</v>
      </c>
    </row>
    <row r="7559" spans="1:58" x14ac:dyDescent="0.45">
      <c r="A7559" s="6">
        <v>44447</v>
      </c>
      <c r="B7559" s="76">
        <v>262.82997</v>
      </c>
      <c r="C7559" s="76">
        <v>2.3904000000000001</v>
      </c>
      <c r="D7559" s="76">
        <v>1.6572</v>
      </c>
      <c r="E7559" s="76">
        <v>326.41180000000003</v>
      </c>
      <c r="F7559" s="76">
        <v>6.9316000000000004</v>
      </c>
      <c r="G7559" s="76">
        <v>1.9188000000000001</v>
      </c>
      <c r="H7559" s="76">
        <v>264.11980999999997</v>
      </c>
      <c r="I7559" s="76">
        <v>2.4405000000000001</v>
      </c>
      <c r="J7559" s="76">
        <v>1.8804000000000001</v>
      </c>
      <c r="K7559" s="76">
        <v>248.10812999999999</v>
      </c>
      <c r="L7559" s="76">
        <v>2.3502000000000001</v>
      </c>
      <c r="M7559" s="76">
        <v>1.4744999999999999</v>
      </c>
      <c r="N7559" s="76">
        <v>177.53308000000001</v>
      </c>
      <c r="O7559" s="3">
        <v>0.73</v>
      </c>
      <c r="P7559" s="34">
        <v>1.2969999999999999</v>
      </c>
      <c r="Q7559" s="76">
        <v>1.48</v>
      </c>
      <c r="R7559" s="76">
        <v>1.74</v>
      </c>
      <c r="S7559" s="76">
        <v>2.0099999999999998</v>
      </c>
      <c r="T7559" s="76">
        <v>1.867</v>
      </c>
      <c r="U7559" s="76">
        <v>2.0750000000000002</v>
      </c>
      <c r="V7559" s="76">
        <v>10</v>
      </c>
      <c r="W7559" s="76">
        <v>101.9</v>
      </c>
      <c r="Y7559" s="76">
        <f t="shared" si="2934"/>
        <v>1.63175</v>
      </c>
      <c r="Z7559" s="76">
        <f t="shared" si="2935"/>
        <v>0.5299999999999998</v>
      </c>
      <c r="AA7559" s="76">
        <f t="shared" si="2936"/>
        <v>0.57000000000000006</v>
      </c>
      <c r="AC7559" s="76">
        <f t="shared" si="2937"/>
        <v>-3.8884547465678487E-4</v>
      </c>
      <c r="AD7559" s="76">
        <f t="shared" ref="AD7559:AJ7574" si="2943">AD7558*(1+AC7559)</f>
        <v>2.6282997000000026</v>
      </c>
      <c r="AE7559" s="76">
        <f t="shared" si="2938"/>
        <v>-1.7012670901248583E-3</v>
      </c>
      <c r="AF7559" s="76">
        <f t="shared" si="2943"/>
        <v>3.2641180000000416</v>
      </c>
      <c r="AG7559" s="76">
        <f t="shared" si="2939"/>
        <v>-7.2584766029637482E-4</v>
      </c>
      <c r="AH7559" s="76">
        <f t="shared" si="2943"/>
        <v>2.6411980999999938</v>
      </c>
      <c r="AI7559" s="76">
        <f t="shared" si="2940"/>
        <v>-2.6042342439203114E-4</v>
      </c>
      <c r="AJ7559" s="76">
        <f t="shared" si="2943"/>
        <v>2.4810813000000147</v>
      </c>
      <c r="AK7559" s="76">
        <f t="shared" si="2941"/>
        <v>1.9996673229716322E-5</v>
      </c>
      <c r="AL7559" s="76">
        <f t="shared" si="2942"/>
        <v>1.7753308000000159</v>
      </c>
      <c r="AN7559" s="76">
        <f t="shared" si="2922"/>
        <v>64.052266649586073</v>
      </c>
      <c r="AO7559" s="76">
        <f t="shared" si="2920"/>
        <v>63.506288004544203</v>
      </c>
      <c r="AP7559" s="76">
        <f t="shared" si="2932"/>
        <v>66.220840986285879</v>
      </c>
      <c r="AQ7559" s="76">
        <f t="shared" si="2929"/>
        <v>74.35082436476506</v>
      </c>
      <c r="AR7559" s="76">
        <f t="shared" si="2927"/>
        <v>64.667194324814574</v>
      </c>
      <c r="AT7559" s="94">
        <f t="shared" si="2923"/>
        <v>0.51086666666666658</v>
      </c>
      <c r="AU7559" s="94">
        <f t="shared" si="2921"/>
        <v>0.57017777777777767</v>
      </c>
      <c r="AV7559" s="94">
        <f t="shared" si="2933"/>
        <v>0.7571611111111114</v>
      </c>
      <c r="AW7559" s="94">
        <f t="shared" si="2930"/>
        <v>0.73450692520775551</v>
      </c>
      <c r="AX7559" s="94">
        <f t="shared" si="2924"/>
        <v>0.5707934966003525</v>
      </c>
      <c r="AY7559" s="94">
        <f t="shared" si="2925"/>
        <v>0.63372234457907117</v>
      </c>
      <c r="BB7559" s="76">
        <f>100/AVERAGE(AA7530:AA7559)</f>
        <v>192.78966647387699</v>
      </c>
      <c r="BC7559" s="76">
        <f>100/AVERAGE(AA7470:AA7559)</f>
        <v>212.85150060307933</v>
      </c>
      <c r="BD7559" s="76">
        <f>100/AVERAGE(AA7380:AA7559)</f>
        <v>224.36336894063098</v>
      </c>
      <c r="BE7559" s="76">
        <f>100/AVERAGE(AA7195:AA7559)</f>
        <v>204.46804696603033</v>
      </c>
      <c r="BF7559" s="76">
        <f t="shared" si="2926"/>
        <v>203.09741614058746</v>
      </c>
    </row>
    <row r="7560" spans="1:58" x14ac:dyDescent="0.45">
      <c r="A7560" s="6">
        <v>44448</v>
      </c>
      <c r="B7560" s="76">
        <v>262.66935000000001</v>
      </c>
      <c r="C7560" s="76">
        <v>2.387</v>
      </c>
      <c r="D7560" s="76">
        <v>1.6839999999999999</v>
      </c>
      <c r="E7560" s="76">
        <v>326.45469000000003</v>
      </c>
      <c r="F7560" s="76">
        <v>6.9295999999999998</v>
      </c>
      <c r="G7560" s="76">
        <v>1.9189000000000001</v>
      </c>
      <c r="H7560" s="76">
        <v>263.97210000000001</v>
      </c>
      <c r="I7560" s="76">
        <v>2.4378000000000002</v>
      </c>
      <c r="J7560" s="76">
        <v>1.9059999999999999</v>
      </c>
      <c r="K7560" s="76">
        <v>247.96574000000001</v>
      </c>
      <c r="L7560" s="76">
        <v>2.3454000000000002</v>
      </c>
      <c r="M7560" s="76">
        <v>1.5001</v>
      </c>
      <c r="N7560" s="76">
        <v>177.53686999999999</v>
      </c>
      <c r="O7560" s="3">
        <v>0.78</v>
      </c>
      <c r="P7560" s="34">
        <v>1.3149999999999999</v>
      </c>
      <c r="Q7560" s="76">
        <v>1.502</v>
      </c>
      <c r="R7560" s="76">
        <v>1.7569999999999999</v>
      </c>
      <c r="S7560" s="76">
        <v>2.0019999999999998</v>
      </c>
      <c r="T7560" s="76">
        <v>1.9039999999999999</v>
      </c>
      <c r="U7560" s="76">
        <v>2.0939999999999999</v>
      </c>
      <c r="V7560" s="76">
        <v>10</v>
      </c>
      <c r="W7560" s="76">
        <v>101.9</v>
      </c>
      <c r="Y7560" s="76">
        <f t="shared" si="2934"/>
        <v>1.6439999999999999</v>
      </c>
      <c r="Z7560" s="76">
        <f t="shared" si="2935"/>
        <v>0.49999999999999978</v>
      </c>
      <c r="AA7560" s="76">
        <f t="shared" si="2936"/>
        <v>0.58899999999999997</v>
      </c>
      <c r="AC7560" s="76">
        <f t="shared" si="2937"/>
        <v>-6.111175220998577E-4</v>
      </c>
      <c r="AD7560" s="76">
        <f t="shared" si="2943"/>
        <v>2.6266935000000027</v>
      </c>
      <c r="AE7560" s="76">
        <f t="shared" si="2938"/>
        <v>1.3139843596343681E-4</v>
      </c>
      <c r="AF7560" s="76">
        <f t="shared" si="2943"/>
        <v>3.2645469000000418</v>
      </c>
      <c r="AG7560" s="76">
        <f t="shared" si="2939"/>
        <v>-5.592537719907309E-4</v>
      </c>
      <c r="AH7560" s="76">
        <f t="shared" si="2943"/>
        <v>2.639720999999994</v>
      </c>
      <c r="AI7560" s="76">
        <f t="shared" si="2940"/>
        <v>-5.7390299947035484E-4</v>
      </c>
      <c r="AJ7560" s="76">
        <f t="shared" si="2943"/>
        <v>2.4796574000000149</v>
      </c>
      <c r="AK7560" s="76">
        <f t="shared" si="2941"/>
        <v>2.1348134105370065E-5</v>
      </c>
      <c r="AL7560" s="76">
        <f t="shared" si="2942"/>
        <v>1.7753687000000156</v>
      </c>
      <c r="AN7560" s="76">
        <f t="shared" si="2922"/>
        <v>63.938618925831207</v>
      </c>
      <c r="AO7560" s="76">
        <f t="shared" si="2920"/>
        <v>63.450099140779884</v>
      </c>
      <c r="AP7560" s="76">
        <f t="shared" si="2932"/>
        <v>66.181397695968215</v>
      </c>
      <c r="AQ7560" s="76">
        <f t="shared" si="2929"/>
        <v>74.27784142402993</v>
      </c>
      <c r="AR7560" s="76">
        <f t="shared" si="2927"/>
        <v>64.581184384844931</v>
      </c>
      <c r="AT7560" s="94">
        <f t="shared" si="2923"/>
        <v>0.51136666666666664</v>
      </c>
      <c r="AU7560" s="94">
        <f t="shared" si="2921"/>
        <v>0.56642222222222216</v>
      </c>
      <c r="AV7560" s="94">
        <f t="shared" si="2933"/>
        <v>0.75507777777777818</v>
      </c>
      <c r="AW7560" s="94">
        <f t="shared" si="2930"/>
        <v>0.73422437673130136</v>
      </c>
      <c r="AX7560" s="94">
        <f t="shared" si="2924"/>
        <v>0.56974504742718046</v>
      </c>
      <c r="AY7560" s="94">
        <f t="shared" si="2925"/>
        <v>0.63433869528623688</v>
      </c>
      <c r="BB7560" s="76">
        <f>100/AVERAGE(AA7531:AA7560)</f>
        <v>191.49751053236304</v>
      </c>
      <c r="BC7560" s="76">
        <f>100/AVERAGE(AA7471:AA7560)</f>
        <v>212.19408685811297</v>
      </c>
      <c r="BD7560" s="76">
        <f>100/AVERAGE(AA7381:AA7560)</f>
        <v>223.74145431945311</v>
      </c>
      <c r="BE7560" s="76">
        <f>100/AVERAGE(AA7196:AA7560)</f>
        <v>204.60444075720463</v>
      </c>
      <c r="BF7560" s="76">
        <f t="shared" si="2926"/>
        <v>202.1347023296635</v>
      </c>
    </row>
    <row r="7561" spans="1:58" x14ac:dyDescent="0.45">
      <c r="A7561" s="6">
        <v>44449</v>
      </c>
      <c r="B7561" s="76">
        <v>262.68781999999999</v>
      </c>
      <c r="C7561" s="76">
        <v>2.4761000000000002</v>
      </c>
      <c r="D7561" s="76">
        <v>1.6975</v>
      </c>
      <c r="E7561" s="76">
        <v>326.71451000000002</v>
      </c>
      <c r="F7561" s="76">
        <v>6.9663000000000004</v>
      </c>
      <c r="G7561" s="76">
        <v>1.9094</v>
      </c>
      <c r="H7561" s="76">
        <v>263.94968999999998</v>
      </c>
      <c r="I7561" s="76">
        <v>2.4401999999999999</v>
      </c>
      <c r="J7561" s="76">
        <v>1.9125000000000001</v>
      </c>
      <c r="K7561" s="76">
        <v>247.99433999999999</v>
      </c>
      <c r="L7561" s="76">
        <v>2.5222000000000002</v>
      </c>
      <c r="M7561" s="76">
        <v>1.5290999999999999</v>
      </c>
      <c r="N7561" s="76">
        <v>177.54114999999999</v>
      </c>
      <c r="O7561" s="3">
        <v>0.88</v>
      </c>
      <c r="P7561" s="34">
        <v>1.35</v>
      </c>
      <c r="Q7561" s="76">
        <v>1.4970000000000001</v>
      </c>
      <c r="R7561" s="76">
        <v>1.7450000000000001</v>
      </c>
      <c r="S7561" s="76">
        <v>1.9950000000000001</v>
      </c>
      <c r="T7561" s="76">
        <v>1.9139999999999999</v>
      </c>
      <c r="U7561" s="76">
        <v>2.097</v>
      </c>
      <c r="V7561" s="76">
        <v>10</v>
      </c>
      <c r="W7561" s="76">
        <v>101.9</v>
      </c>
      <c r="Y7561" s="76">
        <f t="shared" si="2934"/>
        <v>1.6467500000000002</v>
      </c>
      <c r="Z7561" s="76">
        <f t="shared" si="2935"/>
        <v>0.498</v>
      </c>
      <c r="AA7561" s="76">
        <f t="shared" si="2936"/>
        <v>0.56399999999999983</v>
      </c>
      <c r="AC7561" s="76">
        <f t="shared" si="2937"/>
        <v>7.0316540548009954E-5</v>
      </c>
      <c r="AD7561" s="76">
        <f t="shared" si="2943"/>
        <v>2.6268782000000028</v>
      </c>
      <c r="AE7561" s="76">
        <f t="shared" si="2938"/>
        <v>7.9588380243511558E-4</v>
      </c>
      <c r="AF7561" s="76">
        <f t="shared" si="2943"/>
        <v>3.2671451000000418</v>
      </c>
      <c r="AG7561" s="76">
        <f t="shared" si="2939"/>
        <v>-8.4895335529910909E-5</v>
      </c>
      <c r="AH7561" s="76">
        <f t="shared" si="2943"/>
        <v>2.6394968999999935</v>
      </c>
      <c r="AI7561" s="76">
        <f t="shared" si="2940"/>
        <v>1.1533851410283624E-4</v>
      </c>
      <c r="AJ7561" s="76">
        <f t="shared" si="2943"/>
        <v>2.4799434000000149</v>
      </c>
      <c r="AK7561" s="76">
        <f t="shared" si="2941"/>
        <v>2.4107668452177933E-5</v>
      </c>
      <c r="AL7561" s="76">
        <f t="shared" si="2942"/>
        <v>1.7754115000000155</v>
      </c>
      <c r="AN7561" s="76">
        <f t="shared" si="2922"/>
        <v>63.825034305955953</v>
      </c>
      <c r="AO7561" s="76">
        <f t="shared" si="2920"/>
        <v>63.392781675259897</v>
      </c>
      <c r="AP7561" s="76">
        <f t="shared" si="2932"/>
        <v>66.141333005076376</v>
      </c>
      <c r="AQ7561" s="76">
        <f t="shared" si="2929"/>
        <v>74.207372502458028</v>
      </c>
      <c r="AR7561" s="76">
        <f t="shared" si="2927"/>
        <v>64.494930601850811</v>
      </c>
      <c r="AT7561" s="94">
        <f t="shared" si="2923"/>
        <v>0.51063333333333327</v>
      </c>
      <c r="AU7561" s="94">
        <f t="shared" si="2921"/>
        <v>0.56264444444444428</v>
      </c>
      <c r="AV7561" s="94">
        <f t="shared" si="2933"/>
        <v>0.75298333333333356</v>
      </c>
      <c r="AW7561" s="94">
        <f t="shared" si="2930"/>
        <v>0.73395567867035938</v>
      </c>
      <c r="AX7561" s="94">
        <f t="shared" si="2924"/>
        <v>0.56801692478804655</v>
      </c>
      <c r="AY7561" s="94">
        <f t="shared" si="2925"/>
        <v>0.63535460491538631</v>
      </c>
      <c r="BB7561" s="76">
        <f>100/AVERAGE(AA7532:AA7561)</f>
        <v>190.59720457433289</v>
      </c>
      <c r="BC7561" s="76">
        <f>100/AVERAGE(AA7472:AA7561)</f>
        <v>211.66509877704615</v>
      </c>
      <c r="BD7561" s="76">
        <f>100/AVERAGE(AA7382:AA7561)</f>
        <v>223.1921436365441</v>
      </c>
      <c r="BE7561" s="76">
        <f>100/AVERAGE(AA7197:AA7561)</f>
        <v>204.75594773955052</v>
      </c>
      <c r="BF7561" s="76">
        <f t="shared" si="2926"/>
        <v>201.43133755470251</v>
      </c>
    </row>
    <row r="7562" spans="1:58" x14ac:dyDescent="0.45">
      <c r="A7562" s="6">
        <v>44450</v>
      </c>
      <c r="B7562" s="76">
        <v>262.69994000000003</v>
      </c>
      <c r="C7562" s="76">
        <v>2.4733999999999998</v>
      </c>
      <c r="D7562" s="76">
        <v>1.6975</v>
      </c>
      <c r="E7562" s="76">
        <v>326.7319</v>
      </c>
      <c r="F7562" s="76">
        <v>6.9635999999999996</v>
      </c>
      <c r="G7562" s="76">
        <v>1.9094</v>
      </c>
      <c r="H7562" s="76">
        <v>263.96339999999998</v>
      </c>
      <c r="I7562" s="76">
        <v>2.4375</v>
      </c>
      <c r="J7562" s="76">
        <v>1.9125000000000001</v>
      </c>
      <c r="K7562" s="76">
        <v>248.00468000000001</v>
      </c>
      <c r="L7562" s="76">
        <v>2.5194999999999999</v>
      </c>
      <c r="M7562" s="76">
        <v>1.5290999999999999</v>
      </c>
      <c r="N7562" s="76">
        <v>177.54543000000001</v>
      </c>
      <c r="O7562" s="3">
        <v>0.88</v>
      </c>
      <c r="P7562" s="34">
        <v>1.35</v>
      </c>
      <c r="Q7562" s="76">
        <v>1.4970000000000001</v>
      </c>
      <c r="R7562" s="76">
        <v>1.7450000000000001</v>
      </c>
      <c r="S7562" s="76">
        <v>1.9950000000000001</v>
      </c>
      <c r="T7562" s="76">
        <v>1.9139999999999999</v>
      </c>
      <c r="U7562" s="76">
        <v>2.097</v>
      </c>
      <c r="V7562" s="76">
        <v>10</v>
      </c>
      <c r="W7562" s="76">
        <v>101.9</v>
      </c>
      <c r="Y7562" s="76">
        <f t="shared" si="2934"/>
        <v>1.6467500000000002</v>
      </c>
      <c r="Z7562" s="76">
        <f t="shared" si="2935"/>
        <v>0.498</v>
      </c>
      <c r="AA7562" s="76">
        <f t="shared" si="2936"/>
        <v>0.56399999999999983</v>
      </c>
      <c r="AC7562" s="76">
        <f t="shared" si="2937"/>
        <v>4.6138416315066877E-5</v>
      </c>
      <c r="AD7562" s="76">
        <f t="shared" si="2943"/>
        <v>2.6269994000000034</v>
      </c>
      <c r="AE7562" s="76">
        <f t="shared" si="2938"/>
        <v>5.3226898309333137E-5</v>
      </c>
      <c r="AF7562" s="76">
        <f t="shared" si="2943"/>
        <v>3.2673190000000414</v>
      </c>
      <c r="AG7562" s="76">
        <f t="shared" si="2939"/>
        <v>5.1941716620262923E-5</v>
      </c>
      <c r="AH7562" s="76">
        <f t="shared" si="2943"/>
        <v>2.6396339999999934</v>
      </c>
      <c r="AI7562" s="76">
        <f t="shared" si="2940"/>
        <v>4.1694499963274012E-5</v>
      </c>
      <c r="AJ7562" s="76">
        <f t="shared" si="2943"/>
        <v>2.4800468000000153</v>
      </c>
      <c r="AK7562" s="76">
        <f t="shared" si="2941"/>
        <v>2.4107087286617812E-5</v>
      </c>
      <c r="AL7562" s="76">
        <f t="shared" si="2942"/>
        <v>1.7754543000000156</v>
      </c>
      <c r="AN7562" s="76">
        <f t="shared" si="2922"/>
        <v>63.70610251373666</v>
      </c>
      <c r="AO7562" s="76">
        <f t="shared" si="2920"/>
        <v>63.335567671415049</v>
      </c>
      <c r="AP7562" s="76">
        <f t="shared" si="2932"/>
        <v>66.102773286767629</v>
      </c>
      <c r="AQ7562" s="76">
        <f t="shared" si="2929"/>
        <v>74.136159293894181</v>
      </c>
      <c r="AR7562" s="76">
        <f t="shared" si="2927"/>
        <v>64.405959788523973</v>
      </c>
      <c r="AT7562" s="94">
        <f t="shared" si="2923"/>
        <v>0.51006666666666656</v>
      </c>
      <c r="AU7562" s="94">
        <f t="shared" si="2921"/>
        <v>0.5588666666666664</v>
      </c>
      <c r="AV7562" s="94">
        <f t="shared" si="2933"/>
        <v>0.75057222222222231</v>
      </c>
      <c r="AW7562" s="94">
        <f t="shared" si="2930"/>
        <v>0.73368698060941762</v>
      </c>
      <c r="AX7562" s="94">
        <f t="shared" si="2924"/>
        <v>0.56633652942164003</v>
      </c>
      <c r="AY7562" s="94">
        <f t="shared" si="2925"/>
        <v>0.63634245716316784</v>
      </c>
      <c r="BB7562" s="76">
        <f>100/AVERAGE(AA7533:AA7562)</f>
        <v>189.75332068311195</v>
      </c>
      <c r="BC7562" s="76">
        <f>100/AVERAGE(AA7473:AA7562)</f>
        <v>211.13874161310002</v>
      </c>
      <c r="BD7562" s="76">
        <f>100/AVERAGE(AA7383:AA7562)</f>
        <v>222.71439353633346</v>
      </c>
      <c r="BE7562" s="76">
        <f>100/AVERAGE(AA7198:AA7562)</f>
        <v>204.90767926614987</v>
      </c>
      <c r="BF7562" s="76">
        <f t="shared" si="2926"/>
        <v>200.76923444323154</v>
      </c>
    </row>
    <row r="7563" spans="1:58" x14ac:dyDescent="0.45">
      <c r="A7563" s="6">
        <v>44451</v>
      </c>
      <c r="B7563" s="76">
        <v>262.71206000000001</v>
      </c>
      <c r="C7563" s="76">
        <v>2.4706999999999999</v>
      </c>
      <c r="D7563" s="76">
        <v>1.6975</v>
      </c>
      <c r="E7563" s="76">
        <v>326.74928999999997</v>
      </c>
      <c r="F7563" s="76">
        <v>6.9608999999999996</v>
      </c>
      <c r="G7563" s="76">
        <v>1.9094</v>
      </c>
      <c r="H7563" s="76">
        <v>263.97710000000001</v>
      </c>
      <c r="I7563" s="76">
        <v>2.4346999999999999</v>
      </c>
      <c r="J7563" s="76">
        <v>1.9125000000000001</v>
      </c>
      <c r="K7563" s="76">
        <v>248.01503</v>
      </c>
      <c r="L7563" s="76">
        <v>2.5167999999999999</v>
      </c>
      <c r="M7563" s="76">
        <v>1.5290999999999999</v>
      </c>
      <c r="N7563" s="76">
        <v>177.54971</v>
      </c>
      <c r="O7563" s="3">
        <v>0.88</v>
      </c>
      <c r="P7563" s="34">
        <v>1.35</v>
      </c>
      <c r="Q7563" s="76">
        <v>1.4970000000000001</v>
      </c>
      <c r="R7563" s="76">
        <v>1.7450000000000001</v>
      </c>
      <c r="S7563" s="76">
        <v>1.9950000000000001</v>
      </c>
      <c r="T7563" s="76">
        <v>1.9139999999999999</v>
      </c>
      <c r="U7563" s="76">
        <v>2.097</v>
      </c>
      <c r="V7563" s="76">
        <v>10</v>
      </c>
      <c r="W7563" s="76">
        <v>101.9</v>
      </c>
      <c r="Y7563" s="76">
        <f t="shared" si="2934"/>
        <v>1.6467500000000002</v>
      </c>
      <c r="Z7563" s="76">
        <f t="shared" si="2935"/>
        <v>0.498</v>
      </c>
      <c r="AA7563" s="76">
        <f t="shared" si="2936"/>
        <v>0.56399999999999983</v>
      </c>
      <c r="AC7563" s="76">
        <f t="shared" si="2937"/>
        <v>4.6136287659592767E-5</v>
      </c>
      <c r="AD7563" s="76">
        <f t="shared" si="2943"/>
        <v>2.6271206000000036</v>
      </c>
      <c r="AE7563" s="76">
        <f t="shared" si="2938"/>
        <v>5.3224065357460049E-5</v>
      </c>
      <c r="AF7563" s="76">
        <f t="shared" si="2943"/>
        <v>3.267492900000041</v>
      </c>
      <c r="AG7563" s="76">
        <f t="shared" si="2939"/>
        <v>5.1901134778598035E-5</v>
      </c>
      <c r="AH7563" s="76">
        <f t="shared" si="2943"/>
        <v>2.6397709999999934</v>
      </c>
      <c r="AI7563" s="76">
        <f t="shared" si="2940"/>
        <v>4.1733083423922679E-5</v>
      </c>
      <c r="AJ7563" s="76">
        <f t="shared" si="2943"/>
        <v>2.4801503000000151</v>
      </c>
      <c r="AK7563" s="76">
        <f t="shared" si="2941"/>
        <v>2.4106506148813267E-5</v>
      </c>
      <c r="AL7563" s="76">
        <f t="shared" si="2942"/>
        <v>1.7754971000000155</v>
      </c>
      <c r="AN7563" s="76">
        <f t="shared" si="2922"/>
        <v>63.583233101431169</v>
      </c>
      <c r="AO7563" s="76">
        <f t="shared" si="2920"/>
        <v>63.290360350698919</v>
      </c>
      <c r="AP7563" s="76">
        <f t="shared" si="2932"/>
        <v>66.053409686182107</v>
      </c>
      <c r="AQ7563" s="76">
        <f t="shared" si="2929"/>
        <v>74.063673157010271</v>
      </c>
      <c r="AR7563" s="76">
        <f t="shared" si="2927"/>
        <v>64.316584615314724</v>
      </c>
      <c r="AT7563" s="94">
        <f t="shared" si="2923"/>
        <v>0.50939999999999985</v>
      </c>
      <c r="AU7563" s="94">
        <f t="shared" si="2921"/>
        <v>0.55536666666666645</v>
      </c>
      <c r="AV7563" s="94">
        <f t="shared" si="2933"/>
        <v>0.74821666666666653</v>
      </c>
      <c r="AW7563" s="94">
        <f t="shared" si="2930"/>
        <v>0.73349307479224302</v>
      </c>
      <c r="AX7563" s="94">
        <f t="shared" si="2924"/>
        <v>0.56468832158146542</v>
      </c>
      <c r="AY7563" s="94">
        <f t="shared" si="2925"/>
        <v>0.63731138736392734</v>
      </c>
      <c r="BB7563" s="76">
        <f>100/AVERAGE(AA7534:AA7563)</f>
        <v>188.96447467876038</v>
      </c>
      <c r="BC7563" s="76">
        <f>100/AVERAGE(AA7474:AA7563)</f>
        <v>210.73828646357748</v>
      </c>
      <c r="BD7563" s="76">
        <f>100/AVERAGE(AA7384:AA7563)</f>
        <v>222.35124084345247</v>
      </c>
      <c r="BE7563" s="76">
        <f>100/AVERAGE(AA7199:AA7563)</f>
        <v>205.05963583655907</v>
      </c>
      <c r="BF7563" s="76">
        <f t="shared" si="2926"/>
        <v>200.18712605879574</v>
      </c>
    </row>
    <row r="7564" spans="1:58" x14ac:dyDescent="0.45">
      <c r="A7564" s="6">
        <v>44452</v>
      </c>
      <c r="B7564" s="76">
        <v>262.52343999999999</v>
      </c>
      <c r="C7564" s="76">
        <v>2.4723000000000002</v>
      </c>
      <c r="D7564" s="76">
        <v>1.7290000000000001</v>
      </c>
      <c r="E7564" s="76">
        <v>325.85127999999997</v>
      </c>
      <c r="F7564" s="76">
        <v>6.9542000000000002</v>
      </c>
      <c r="G7564" s="76">
        <v>1.9482999999999999</v>
      </c>
      <c r="H7564" s="76">
        <v>263.80569000000003</v>
      </c>
      <c r="I7564" s="76">
        <v>2.4380000000000002</v>
      </c>
      <c r="J7564" s="76">
        <v>1.9423999999999999</v>
      </c>
      <c r="K7564" s="76">
        <v>247.83840000000001</v>
      </c>
      <c r="L7564" s="76">
        <v>2.5148000000000001</v>
      </c>
      <c r="M7564" s="76">
        <v>1.5591999999999999</v>
      </c>
      <c r="N7564" s="76">
        <v>177.55403999999999</v>
      </c>
      <c r="O7564" s="3">
        <v>0.89</v>
      </c>
      <c r="P7564" s="34">
        <v>1.3839999999999999</v>
      </c>
      <c r="Q7564" s="76">
        <v>1.53</v>
      </c>
      <c r="R7564" s="76">
        <v>1.7669999999999999</v>
      </c>
      <c r="S7564" s="76">
        <v>2.0449999999999999</v>
      </c>
      <c r="T7564" s="76">
        <v>1.95</v>
      </c>
      <c r="U7564" s="76">
        <v>2.1309999999999998</v>
      </c>
      <c r="V7564" s="76">
        <v>10</v>
      </c>
      <c r="W7564" s="76">
        <v>101.9</v>
      </c>
      <c r="Y7564" s="76">
        <f t="shared" si="2934"/>
        <v>1.6814999999999998</v>
      </c>
      <c r="Z7564" s="76">
        <f t="shared" si="2935"/>
        <v>0.5149999999999999</v>
      </c>
      <c r="AA7564" s="76">
        <f t="shared" si="2936"/>
        <v>0.56600000000000006</v>
      </c>
      <c r="AC7564" s="76">
        <f t="shared" si="2937"/>
        <v>-7.1797236868387238E-4</v>
      </c>
      <c r="AD7564" s="76">
        <f t="shared" si="2943"/>
        <v>2.6252344000000032</v>
      </c>
      <c r="AE7564" s="76">
        <f t="shared" si="2938"/>
        <v>-2.7483150766755005E-3</v>
      </c>
      <c r="AF7564" s="76">
        <f t="shared" si="2943"/>
        <v>3.258512800000041</v>
      </c>
      <c r="AG7564" s="76">
        <f t="shared" si="2939"/>
        <v>-6.4933662806354597E-4</v>
      </c>
      <c r="AH7564" s="76">
        <f t="shared" si="2943"/>
        <v>2.6380568999999934</v>
      </c>
      <c r="AI7564" s="76">
        <f t="shared" si="2940"/>
        <v>-7.1217458070982342E-4</v>
      </c>
      <c r="AJ7564" s="76">
        <f t="shared" si="2943"/>
        <v>2.4783840000000152</v>
      </c>
      <c r="AK7564" s="76">
        <f t="shared" si="2941"/>
        <v>2.4387536313064118E-5</v>
      </c>
      <c r="AL7564" s="76">
        <f t="shared" si="2942"/>
        <v>1.7755404000000155</v>
      </c>
      <c r="AN7564" s="76">
        <f t="shared" si="2922"/>
        <v>63.414221696119071</v>
      </c>
      <c r="AO7564" s="76">
        <f t="shared" si="2920"/>
        <v>63.238884887663147</v>
      </c>
      <c r="AP7564" s="76">
        <f t="shared" si="2932"/>
        <v>65.999763500847479</v>
      </c>
      <c r="AQ7564" s="76">
        <f t="shared" si="2929"/>
        <v>73.988515338230201</v>
      </c>
      <c r="AR7564" s="76">
        <f t="shared" si="2927"/>
        <v>64.199626160008194</v>
      </c>
      <c r="AT7564" s="94">
        <f t="shared" si="2923"/>
        <v>0.50929999999999986</v>
      </c>
      <c r="AU7564" s="94">
        <f t="shared" si="2921"/>
        <v>0.55251111111111084</v>
      </c>
      <c r="AV7564" s="94">
        <f t="shared" si="2933"/>
        <v>0.74573888888888862</v>
      </c>
      <c r="AW7564" s="94">
        <f t="shared" si="2930"/>
        <v>0.73328531855955603</v>
      </c>
      <c r="AX7564" s="94">
        <f t="shared" si="2924"/>
        <v>0.56350766599513102</v>
      </c>
      <c r="AY7564" s="94">
        <f t="shared" si="2925"/>
        <v>0.63800545811544951</v>
      </c>
      <c r="BB7564" s="76">
        <f>100/AVERAGE(AA7535:AA7564)</f>
        <v>188.15855494229803</v>
      </c>
      <c r="BC7564" s="76">
        <f>100/AVERAGE(AA7475:AA7564)</f>
        <v>210.34917963819944</v>
      </c>
      <c r="BD7564" s="76">
        <f>100/AVERAGE(AA7385:AA7564)</f>
        <v>222.05773501110295</v>
      </c>
      <c r="BE7564" s="76">
        <f>100/AVERAGE(AA7200:AA7564)</f>
        <v>205.20951047692941</v>
      </c>
      <c r="BF7564" s="76">
        <f t="shared" si="2926"/>
        <v>199.60820239304596</v>
      </c>
    </row>
    <row r="7565" spans="1:58" x14ac:dyDescent="0.45">
      <c r="A7565" s="6">
        <v>44453</v>
      </c>
      <c r="B7565" s="76">
        <v>262.47613999999999</v>
      </c>
      <c r="C7565" s="76">
        <v>2.4710000000000001</v>
      </c>
      <c r="D7565" s="76">
        <v>1.7383</v>
      </c>
      <c r="E7565" s="76">
        <v>325.45940000000002</v>
      </c>
      <c r="F7565" s="76">
        <v>6.9706000000000001</v>
      </c>
      <c r="G7565" s="76">
        <v>1.9670000000000001</v>
      </c>
      <c r="H7565" s="76">
        <v>263.74076000000002</v>
      </c>
      <c r="I7565" s="76">
        <v>2.4390999999999998</v>
      </c>
      <c r="J7565" s="76">
        <v>1.9555</v>
      </c>
      <c r="K7565" s="76">
        <v>247.79311000000001</v>
      </c>
      <c r="L7565" s="76">
        <v>2.512</v>
      </c>
      <c r="M7565" s="76">
        <v>1.5680000000000001</v>
      </c>
      <c r="N7565" s="76">
        <v>177.55797999999999</v>
      </c>
      <c r="O7565" s="3">
        <v>0.81</v>
      </c>
      <c r="P7565" s="34">
        <v>1.4039999999999999</v>
      </c>
      <c r="Q7565" s="76">
        <v>1.54</v>
      </c>
      <c r="R7565" s="76">
        <v>1.78</v>
      </c>
      <c r="S7565" s="76">
        <v>2.0619999999999998</v>
      </c>
      <c r="T7565" s="76">
        <v>1.96</v>
      </c>
      <c r="U7565" s="76">
        <v>2.1429999999999998</v>
      </c>
      <c r="V7565" s="76">
        <v>10</v>
      </c>
      <c r="W7565" s="76">
        <v>101.9</v>
      </c>
      <c r="Y7565" s="76">
        <f t="shared" si="2934"/>
        <v>1.6964999999999999</v>
      </c>
      <c r="Z7565" s="76">
        <f t="shared" si="2935"/>
        <v>0.5219999999999998</v>
      </c>
      <c r="AA7565" s="76">
        <f t="shared" si="2936"/>
        <v>0.55600000000000005</v>
      </c>
      <c r="AC7565" s="76">
        <f t="shared" si="2937"/>
        <v>-1.8017438747564007E-4</v>
      </c>
      <c r="AD7565" s="76">
        <f t="shared" si="2943"/>
        <v>2.6247614000000032</v>
      </c>
      <c r="AE7565" s="76">
        <f t="shared" si="2938"/>
        <v>-1.2026345270147454E-3</v>
      </c>
      <c r="AF7565" s="76">
        <f t="shared" si="2943"/>
        <v>3.2545940000000413</v>
      </c>
      <c r="AG7565" s="76">
        <f t="shared" si="2939"/>
        <v>-2.4612812559121622E-4</v>
      </c>
      <c r="AH7565" s="76">
        <f t="shared" si="2943"/>
        <v>2.6374075999999933</v>
      </c>
      <c r="AI7565" s="76">
        <f t="shared" si="2940"/>
        <v>-1.8274004351215289E-4</v>
      </c>
      <c r="AJ7565" s="76">
        <f t="shared" si="2943"/>
        <v>2.4779311000000153</v>
      </c>
      <c r="AK7565" s="76">
        <f t="shared" si="2941"/>
        <v>2.2190427207302577E-5</v>
      </c>
      <c r="AL7565" s="76">
        <f t="shared" si="2942"/>
        <v>1.7755798000000154</v>
      </c>
      <c r="AN7565" s="76">
        <f t="shared" si="2922"/>
        <v>63.226112384414776</v>
      </c>
      <c r="AO7565" s="76">
        <f t="shared" si="2920"/>
        <v>63.173743588303751</v>
      </c>
      <c r="AP7565" s="76">
        <f t="shared" si="2932"/>
        <v>65.940647921816392</v>
      </c>
      <c r="AQ7565" s="76">
        <f t="shared" si="2929"/>
        <v>73.909336853607584</v>
      </c>
      <c r="AR7565" s="76">
        <f t="shared" si="2927"/>
        <v>64.067595034629846</v>
      </c>
      <c r="AT7565" s="94">
        <f t="shared" si="2923"/>
        <v>0.50943333333333318</v>
      </c>
      <c r="AU7565" s="94">
        <f t="shared" si="2921"/>
        <v>0.54962222222222201</v>
      </c>
      <c r="AV7565" s="94">
        <f t="shared" si="2933"/>
        <v>0.74294444444444407</v>
      </c>
      <c r="AW7565" s="94">
        <f t="shared" si="2930"/>
        <v>0.73306925207756168</v>
      </c>
      <c r="AX7565" s="94">
        <f t="shared" si="2924"/>
        <v>0.56240163267019205</v>
      </c>
      <c r="AY7565" s="94">
        <f t="shared" si="2925"/>
        <v>0.63865566075704505</v>
      </c>
      <c r="BB7565" s="76">
        <f>100/AVERAGE(AA7536:AA7565)</f>
        <v>187.47656542932131</v>
      </c>
      <c r="BC7565" s="76">
        <f>100/AVERAGE(AA7476:AA7565)</f>
        <v>210.02030196252309</v>
      </c>
      <c r="BD7565" s="76">
        <f>100/AVERAGE(AA7386:AA7565)</f>
        <v>221.81146025878019</v>
      </c>
      <c r="BE7565" s="76">
        <f>100/AVERAGE(AA7201:AA7565)</f>
        <v>205.37462582431186</v>
      </c>
      <c r="BF7565" s="76">
        <f t="shared" si="2926"/>
        <v>199.12043652398395</v>
      </c>
    </row>
    <row r="7566" spans="1:58" x14ac:dyDescent="0.45">
      <c r="A7566" s="6">
        <v>44454</v>
      </c>
      <c r="B7566" s="76">
        <v>262.75725999999997</v>
      </c>
      <c r="C7566" s="76">
        <v>2.4718</v>
      </c>
      <c r="D7566" s="76">
        <v>1.6976</v>
      </c>
      <c r="E7566" s="76">
        <v>326.22356000000002</v>
      </c>
      <c r="F7566" s="76">
        <v>6.9706000000000001</v>
      </c>
      <c r="G7566" s="76">
        <v>1.9342999999999999</v>
      </c>
      <c r="H7566" s="76">
        <v>263.96911</v>
      </c>
      <c r="I7566" s="76">
        <v>2.4405999999999999</v>
      </c>
      <c r="J7566" s="76">
        <v>1.923</v>
      </c>
      <c r="K7566" s="76">
        <v>248.07910999999999</v>
      </c>
      <c r="L7566" s="76">
        <v>2.5102000000000002</v>
      </c>
      <c r="M7566" s="76">
        <v>1.5233000000000001</v>
      </c>
      <c r="N7566" s="76">
        <v>177.56178</v>
      </c>
      <c r="O7566" s="3">
        <v>0.78</v>
      </c>
      <c r="P7566" s="34">
        <v>1.365</v>
      </c>
      <c r="Q7566" s="76">
        <v>1.492</v>
      </c>
      <c r="R7566" s="76">
        <v>1.7470000000000001</v>
      </c>
      <c r="S7566" s="76">
        <v>2.0270000000000001</v>
      </c>
      <c r="T7566" s="76">
        <v>1.9279999999999999</v>
      </c>
      <c r="U7566" s="76">
        <v>2.109</v>
      </c>
      <c r="V7566" s="76">
        <v>10</v>
      </c>
      <c r="W7566" s="76">
        <v>101.9</v>
      </c>
      <c r="Y7566" s="76">
        <f t="shared" si="2934"/>
        <v>1.6577500000000001</v>
      </c>
      <c r="Z7566" s="76">
        <f t="shared" si="2935"/>
        <v>0.53500000000000014</v>
      </c>
      <c r="AA7566" s="76">
        <f t="shared" si="2936"/>
        <v>0.56299999999999994</v>
      </c>
      <c r="AC7566" s="76">
        <f t="shared" si="2937"/>
        <v>1.0710306849224249E-3</v>
      </c>
      <c r="AD7566" s="76">
        <f t="shared" si="2943"/>
        <v>2.6275726000000033</v>
      </c>
      <c r="AE7566" s="76">
        <f t="shared" si="2938"/>
        <v>2.3479426312467133E-3</v>
      </c>
      <c r="AF7566" s="76">
        <f t="shared" si="2943"/>
        <v>3.2622356000000412</v>
      </c>
      <c r="AG7566" s="76">
        <f t="shared" si="2939"/>
        <v>8.658123226761294E-4</v>
      </c>
      <c r="AH7566" s="76">
        <f t="shared" si="2943"/>
        <v>2.6396910999999932</v>
      </c>
      <c r="AI7566" s="76">
        <f t="shared" si="2940"/>
        <v>1.1541886697332693E-3</v>
      </c>
      <c r="AJ7566" s="76">
        <f t="shared" si="2943"/>
        <v>2.4807911000000149</v>
      </c>
      <c r="AK7566" s="76">
        <f t="shared" si="2941"/>
        <v>2.1401459962655522E-5</v>
      </c>
      <c r="AL7566" s="76">
        <f t="shared" si="2942"/>
        <v>1.7756178000000156</v>
      </c>
      <c r="AN7566" s="76">
        <f t="shared" si="2922"/>
        <v>63.090487531742426</v>
      </c>
      <c r="AO7566" s="76">
        <f t="shared" si="2920"/>
        <v>63.138067168380474</v>
      </c>
      <c r="AP7566" s="76">
        <f t="shared" si="2932"/>
        <v>65.888631740201149</v>
      </c>
      <c r="AQ7566" s="76">
        <f t="shared" si="2929"/>
        <v>73.827753698308953</v>
      </c>
      <c r="AR7566" s="76">
        <f t="shared" si="2927"/>
        <v>63.9730864686411</v>
      </c>
      <c r="AT7566" s="94">
        <f t="shared" si="2923"/>
        <v>0.5099999999999999</v>
      </c>
      <c r="AU7566" s="94">
        <f t="shared" si="2921"/>
        <v>0.54723333333333291</v>
      </c>
      <c r="AV7566" s="94">
        <f t="shared" si="2933"/>
        <v>0.74051111111111079</v>
      </c>
      <c r="AW7566" s="94">
        <f t="shared" si="2930"/>
        <v>0.7328891966758998</v>
      </c>
      <c r="AX7566" s="94">
        <f t="shared" si="2924"/>
        <v>0.56171920590951052</v>
      </c>
      <c r="AY7566" s="94">
        <f t="shared" si="2925"/>
        <v>0.6390568382554852</v>
      </c>
      <c r="BB7566" s="76">
        <f>100/AVERAGE(AA7537:AA7566)</f>
        <v>186.71811788137177</v>
      </c>
      <c r="BC7566" s="76">
        <f>100/AVERAGE(AA7477:AA7566)</f>
        <v>209.6729102599945</v>
      </c>
      <c r="BD7566" s="76">
        <f>100/AVERAGE(AA7387:AA7566)</f>
        <v>221.53573494480079</v>
      </c>
      <c r="BE7566" s="76">
        <f>100/AVERAGE(AA7202:AA7566)</f>
        <v>205.54232200879611</v>
      </c>
      <c r="BF7566" s="76">
        <f t="shared" si="2926"/>
        <v>198.58201831725574</v>
      </c>
    </row>
    <row r="7567" spans="1:58" x14ac:dyDescent="0.45">
      <c r="A7567" s="6">
        <v>44455</v>
      </c>
      <c r="B7567" s="76">
        <v>262.67946000000001</v>
      </c>
      <c r="C7567" s="76">
        <v>2.4718</v>
      </c>
      <c r="D7567" s="76">
        <v>1.7107000000000001</v>
      </c>
      <c r="E7567" s="76">
        <v>325.81553000000002</v>
      </c>
      <c r="F7567" s="76">
        <v>6.9663000000000004</v>
      </c>
      <c r="G7567" s="76">
        <v>1.9529000000000001</v>
      </c>
      <c r="H7567" s="76">
        <v>263.89413000000002</v>
      </c>
      <c r="I7567" s="76">
        <v>2.4382000000000001</v>
      </c>
      <c r="J7567" s="76">
        <v>1.9368000000000001</v>
      </c>
      <c r="K7567" s="76">
        <v>248.00264999999999</v>
      </c>
      <c r="L7567" s="76">
        <v>2.5084</v>
      </c>
      <c r="M7567" s="76">
        <v>1.5374000000000001</v>
      </c>
      <c r="N7567" s="76">
        <v>177.56557000000001</v>
      </c>
      <c r="O7567" s="3">
        <v>0.78</v>
      </c>
      <c r="P7567" s="34">
        <v>1.385</v>
      </c>
      <c r="Q7567" s="76">
        <v>1.508</v>
      </c>
      <c r="R7567" s="76">
        <v>1.762</v>
      </c>
      <c r="S7567" s="76">
        <v>2.0449999999999999</v>
      </c>
      <c r="T7567" s="76">
        <v>1.94</v>
      </c>
      <c r="U7567" s="76">
        <v>2.1259999999999999</v>
      </c>
      <c r="V7567" s="76">
        <v>10</v>
      </c>
      <c r="W7567" s="76">
        <v>101.9</v>
      </c>
      <c r="Y7567" s="76">
        <f t="shared" si="2934"/>
        <v>1.6749999999999998</v>
      </c>
      <c r="Z7567" s="76">
        <f t="shared" si="2935"/>
        <v>0.53699999999999992</v>
      </c>
      <c r="AA7567" s="76">
        <f t="shared" si="2936"/>
        <v>0.55499999999999994</v>
      </c>
      <c r="AC7567" s="76">
        <f t="shared" si="2937"/>
        <v>-2.9609077214443058E-4</v>
      </c>
      <c r="AD7567" s="76">
        <f t="shared" si="2943"/>
        <v>2.6267946000000038</v>
      </c>
      <c r="AE7567" s="76">
        <f t="shared" si="2938"/>
        <v>-1.2507680315916314E-3</v>
      </c>
      <c r="AF7567" s="76">
        <f t="shared" si="2943"/>
        <v>3.2581553000000412</v>
      </c>
      <c r="AG7567" s="76">
        <f t="shared" si="2939"/>
        <v>-2.8404838732831728E-4</v>
      </c>
      <c r="AH7567" s="76">
        <f t="shared" si="2943"/>
        <v>2.6389412999999933</v>
      </c>
      <c r="AI7567" s="76">
        <f t="shared" si="2940"/>
        <v>-3.0820813570320293E-4</v>
      </c>
      <c r="AJ7567" s="76">
        <f t="shared" si="2943"/>
        <v>2.4800265000000148</v>
      </c>
      <c r="AK7567" s="76">
        <f t="shared" si="2941"/>
        <v>2.1344683523771835E-5</v>
      </c>
      <c r="AL7567" s="76">
        <f t="shared" si="2942"/>
        <v>1.7756557000000157</v>
      </c>
      <c r="AN7567" s="76">
        <f t="shared" si="2922"/>
        <v>62.90692919825122</v>
      </c>
      <c r="AO7567" s="76">
        <f t="shared" si="2920"/>
        <v>63.083522583901093</v>
      </c>
      <c r="AP7567" s="76">
        <f t="shared" si="2932"/>
        <v>65.832543952366507</v>
      </c>
      <c r="AQ7567" s="76">
        <f t="shared" si="2929"/>
        <v>73.745632875803054</v>
      </c>
      <c r="AR7567" s="76">
        <f t="shared" si="2927"/>
        <v>63.846706846151079</v>
      </c>
      <c r="AT7567" s="94">
        <f t="shared" si="2923"/>
        <v>0.51213333333333311</v>
      </c>
      <c r="AU7567" s="94">
        <f t="shared" si="2921"/>
        <v>0.54516666666666624</v>
      </c>
      <c r="AV7567" s="94">
        <f t="shared" si="2933"/>
        <v>0.73808888888888868</v>
      </c>
      <c r="AW7567" s="94">
        <f t="shared" si="2930"/>
        <v>0.73271468144044272</v>
      </c>
      <c r="AX7567" s="94">
        <f t="shared" si="2924"/>
        <v>0.56198097036850481</v>
      </c>
      <c r="AY7567" s="94">
        <f t="shared" si="2925"/>
        <v>0.63890295505967531</v>
      </c>
      <c r="BB7567" s="76">
        <f>100/AVERAGE(AA7538:AA7567)</f>
        <v>186.11576400521116</v>
      </c>
      <c r="BC7567" s="76">
        <f>100/AVERAGE(AA7478:AA7567)</f>
        <v>209.20988400474212</v>
      </c>
      <c r="BD7567" s="76">
        <f>100/AVERAGE(AA7388:AA7567)</f>
        <v>221.28245476003161</v>
      </c>
      <c r="BE7567" s="76">
        <f>100/AVERAGE(AA7203:AA7567)</f>
        <v>205.72072706777516</v>
      </c>
      <c r="BF7567" s="76">
        <f t="shared" si="2926"/>
        <v>198.10075288358439</v>
      </c>
    </row>
    <row r="7568" spans="1:58" x14ac:dyDescent="0.45">
      <c r="A7568" s="6">
        <v>44456</v>
      </c>
      <c r="B7568" s="76">
        <v>262.55032</v>
      </c>
      <c r="C7568" s="76">
        <v>2.4702999999999999</v>
      </c>
      <c r="D7568" s="76">
        <v>1.7331000000000001</v>
      </c>
      <c r="E7568" s="76">
        <v>325.23858000000001</v>
      </c>
      <c r="F7568" s="76">
        <v>6.9615</v>
      </c>
      <c r="G7568" s="76">
        <v>1.9792000000000001</v>
      </c>
      <c r="H7568" s="76">
        <v>263.78719000000001</v>
      </c>
      <c r="I7568" s="76">
        <v>2.4380000000000002</v>
      </c>
      <c r="J7568" s="76">
        <v>1.9555</v>
      </c>
      <c r="K7568" s="76">
        <v>247.87352000000001</v>
      </c>
      <c r="L7568" s="76">
        <v>2.5055000000000001</v>
      </c>
      <c r="M7568" s="76">
        <v>1.5602</v>
      </c>
      <c r="N7568" s="76">
        <v>177.56945999999999</v>
      </c>
      <c r="O7568" s="3">
        <v>0.8</v>
      </c>
      <c r="P7568" s="34">
        <v>1.405</v>
      </c>
      <c r="Q7568" s="76">
        <v>1.5269999999999999</v>
      </c>
      <c r="R7568" s="76">
        <v>1.7889999999999999</v>
      </c>
      <c r="S7568" s="76">
        <v>2.0720000000000001</v>
      </c>
      <c r="T7568" s="76">
        <v>1.96</v>
      </c>
      <c r="U7568" s="76">
        <v>2.145</v>
      </c>
      <c r="V7568" s="76">
        <v>10</v>
      </c>
      <c r="W7568" s="76">
        <v>101.9</v>
      </c>
      <c r="Y7568" s="76">
        <f t="shared" si="2934"/>
        <v>1.69825</v>
      </c>
      <c r="Z7568" s="76">
        <f t="shared" si="2935"/>
        <v>0.54500000000000015</v>
      </c>
      <c r="AA7568" s="76">
        <f t="shared" si="2936"/>
        <v>0.55499999999999994</v>
      </c>
      <c r="AC7568" s="76">
        <f t="shared" si="2937"/>
        <v>-4.9162580127126709E-4</v>
      </c>
      <c r="AD7568" s="76">
        <f t="shared" si="2943"/>
        <v>2.6255032000000038</v>
      </c>
      <c r="AE7568" s="76">
        <f t="shared" si="2938"/>
        <v>-1.7707872918151235E-3</v>
      </c>
      <c r="AF7568" s="76">
        <f t="shared" si="2943"/>
        <v>3.2523858000000412</v>
      </c>
      <c r="AG7568" s="76">
        <f t="shared" si="2939"/>
        <v>-4.0523826733096513E-4</v>
      </c>
      <c r="AH7568" s="76">
        <f t="shared" si="2943"/>
        <v>2.6378718999999933</v>
      </c>
      <c r="AI7568" s="76">
        <f t="shared" si="2940"/>
        <v>-5.2067992015403242E-4</v>
      </c>
      <c r="AJ7568" s="76">
        <f t="shared" si="2943"/>
        <v>2.4787352000000147</v>
      </c>
      <c r="AK7568" s="76">
        <f t="shared" si="2941"/>
        <v>2.1907400178822201E-5</v>
      </c>
      <c r="AL7568" s="76">
        <f t="shared" si="2942"/>
        <v>1.7756946000000153</v>
      </c>
      <c r="AN7568" s="76">
        <f t="shared" si="2922"/>
        <v>62.691339191490719</v>
      </c>
      <c r="AO7568" s="76">
        <f t="shared" si="2920"/>
        <v>63.018811115117884</v>
      </c>
      <c r="AP7568" s="76">
        <f t="shared" si="2932"/>
        <v>65.770963581155897</v>
      </c>
      <c r="AQ7568" s="76">
        <f t="shared" si="2929"/>
        <v>73.664146738980222</v>
      </c>
      <c r="AR7568" s="76">
        <f t="shared" si="2927"/>
        <v>63.699362475956541</v>
      </c>
      <c r="AT7568" s="94">
        <f t="shared" si="2923"/>
        <v>0.51389999999999991</v>
      </c>
      <c r="AU7568" s="94">
        <f t="shared" si="2921"/>
        <v>0.5431888888888885</v>
      </c>
      <c r="AV7568" s="94">
        <f t="shared" si="2933"/>
        <v>0.73571111111111076</v>
      </c>
      <c r="AW7568" s="94">
        <f t="shared" si="2930"/>
        <v>0.73259002770083048</v>
      </c>
      <c r="AX7568" s="94">
        <f t="shared" si="2924"/>
        <v>0.56207530428943142</v>
      </c>
      <c r="AY7568" s="94">
        <f t="shared" si="2925"/>
        <v>0.6388474990772961</v>
      </c>
      <c r="BB7568" s="76">
        <f>100/AVERAGE(AA7539:AA7568)</f>
        <v>185.62059151095158</v>
      </c>
      <c r="BC7568" s="76">
        <f>100/AVERAGE(AA7479:AA7568)</f>
        <v>208.74889826970366</v>
      </c>
      <c r="BD7568" s="76">
        <f>100/AVERAGE(AA7389:AA7568)</f>
        <v>221.02975306064823</v>
      </c>
      <c r="BE7568" s="76">
        <f>100/AVERAGE(AA7204:AA7568)</f>
        <v>205.90989608601959</v>
      </c>
      <c r="BF7568" s="76">
        <f t="shared" si="2926"/>
        <v>197.67907468261839</v>
      </c>
    </row>
    <row r="7569" spans="1:58" x14ac:dyDescent="0.45">
      <c r="A7569" s="6">
        <v>44457</v>
      </c>
      <c r="B7569" s="76">
        <v>262.56270000000001</v>
      </c>
      <c r="C7569" s="76">
        <v>2.4676</v>
      </c>
      <c r="D7569" s="76">
        <v>1.7331000000000001</v>
      </c>
      <c r="E7569" s="76">
        <v>325.25650999999999</v>
      </c>
      <c r="F7569" s="76">
        <v>6.9588000000000001</v>
      </c>
      <c r="G7569" s="76">
        <v>1.9792000000000001</v>
      </c>
      <c r="H7569" s="76">
        <v>263.80119999999999</v>
      </c>
      <c r="I7569" s="76">
        <v>2.4352999999999998</v>
      </c>
      <c r="J7569" s="76">
        <v>1.9555</v>
      </c>
      <c r="K7569" s="76">
        <v>247.88407000000001</v>
      </c>
      <c r="L7569" s="76">
        <v>2.5028000000000001</v>
      </c>
      <c r="M7569" s="76">
        <v>1.5602</v>
      </c>
      <c r="N7569" s="76">
        <v>177.57336000000001</v>
      </c>
      <c r="O7569" s="3">
        <v>0.8</v>
      </c>
      <c r="P7569" s="34">
        <v>1.405</v>
      </c>
      <c r="Q7569" s="76">
        <v>1.5269999999999999</v>
      </c>
      <c r="R7569" s="76">
        <v>1.7889999999999999</v>
      </c>
      <c r="S7569" s="76">
        <v>2.0720000000000001</v>
      </c>
      <c r="T7569" s="76">
        <v>1.96</v>
      </c>
      <c r="U7569" s="76">
        <v>2.145</v>
      </c>
      <c r="V7569" s="76">
        <v>10</v>
      </c>
      <c r="W7569" s="76">
        <v>101.9</v>
      </c>
      <c r="Y7569" s="76">
        <f t="shared" si="2934"/>
        <v>1.69825</v>
      </c>
      <c r="Z7569" s="76">
        <f t="shared" si="2935"/>
        <v>0.54500000000000015</v>
      </c>
      <c r="AA7569" s="76">
        <f t="shared" si="2936"/>
        <v>0.55499999999999994</v>
      </c>
      <c r="AC7569" s="76">
        <f t="shared" si="2937"/>
        <v>4.7152865782162934E-5</v>
      </c>
      <c r="AD7569" s="76">
        <f t="shared" si="2943"/>
        <v>2.6256270000000042</v>
      </c>
      <c r="AE7569" s="76">
        <f t="shared" si="2938"/>
        <v>5.5128761169642715E-5</v>
      </c>
      <c r="AF7569" s="76">
        <f t="shared" si="2943"/>
        <v>3.2525651000000408</v>
      </c>
      <c r="AG7569" s="76">
        <f t="shared" si="2939"/>
        <v>5.31109945103303E-5</v>
      </c>
      <c r="AH7569" s="76">
        <f t="shared" si="2943"/>
        <v>2.6380119999999931</v>
      </c>
      <c r="AI7569" s="76">
        <f t="shared" si="2940"/>
        <v>4.2562029215487129E-5</v>
      </c>
      <c r="AJ7569" s="76">
        <f t="shared" si="2943"/>
        <v>2.4788407000000143</v>
      </c>
      <c r="AK7569" s="76">
        <f t="shared" si="2941"/>
        <v>2.1963236245703399E-5</v>
      </c>
      <c r="AL7569" s="76">
        <f t="shared" si="2942"/>
        <v>1.7757336000000155</v>
      </c>
      <c r="AN7569" s="76">
        <f t="shared" si="2922"/>
        <v>62.445685263338682</v>
      </c>
      <c r="AO7569" s="76">
        <f t="shared" si="2920"/>
        <v>62.954232273137443</v>
      </c>
      <c r="AP7569" s="76">
        <f t="shared" si="2932"/>
        <v>65.704881051351123</v>
      </c>
      <c r="AQ7569" s="76">
        <f t="shared" si="2929"/>
        <v>73.577576824698284</v>
      </c>
      <c r="AR7569" s="76">
        <f t="shared" si="2927"/>
        <v>63.534810762620026</v>
      </c>
      <c r="AT7569" s="94">
        <f t="shared" si="2923"/>
        <v>0.51523333333333321</v>
      </c>
      <c r="AU7569" s="94">
        <f t="shared" si="2921"/>
        <v>0.54121111111111087</v>
      </c>
      <c r="AV7569" s="94">
        <f t="shared" si="2933"/>
        <v>0.73362777777777743</v>
      </c>
      <c r="AW7569" s="94">
        <f t="shared" si="2930"/>
        <v>0.73252077562326834</v>
      </c>
      <c r="AX7569" s="94">
        <f t="shared" si="2924"/>
        <v>0.56197594434651199</v>
      </c>
      <c r="AY7569" s="94">
        <f t="shared" si="2925"/>
        <v>0.63890590970191141</v>
      </c>
      <c r="BB7569" s="76">
        <f>100/AVERAGE(AA7540:AA7569)</f>
        <v>185.18518518518513</v>
      </c>
      <c r="BC7569" s="76">
        <f>100/AVERAGE(AA7480:AA7569)</f>
        <v>208.28993959591764</v>
      </c>
      <c r="BD7569" s="76">
        <f>100/AVERAGE(AA7390:AA7569)</f>
        <v>220.77762786704295</v>
      </c>
      <c r="BE7569" s="76">
        <f>100/AVERAGE(AA7205:AA7569)</f>
        <v>206.11221539573546</v>
      </c>
      <c r="BF7569" s="76">
        <f t="shared" si="2926"/>
        <v>197.29122539975421</v>
      </c>
    </row>
    <row r="7570" spans="1:58" x14ac:dyDescent="0.45">
      <c r="A7570" s="6">
        <v>44458</v>
      </c>
      <c r="B7570" s="76">
        <v>262.57506999999998</v>
      </c>
      <c r="C7570" s="76">
        <v>2.4647999999999999</v>
      </c>
      <c r="D7570" s="76">
        <v>1.7331000000000001</v>
      </c>
      <c r="E7570" s="76">
        <v>325.27444000000003</v>
      </c>
      <c r="F7570" s="76">
        <v>6.9561000000000002</v>
      </c>
      <c r="G7570" s="76">
        <v>1.9792000000000001</v>
      </c>
      <c r="H7570" s="76">
        <v>263.81522000000001</v>
      </c>
      <c r="I7570" s="76">
        <v>2.4325999999999999</v>
      </c>
      <c r="J7570" s="76">
        <v>1.9555</v>
      </c>
      <c r="K7570" s="76">
        <v>247.89463000000001</v>
      </c>
      <c r="L7570" s="76">
        <v>2.5001000000000002</v>
      </c>
      <c r="M7570" s="76">
        <v>1.5602</v>
      </c>
      <c r="N7570" s="76">
        <v>177.57724999999999</v>
      </c>
      <c r="O7570" s="3">
        <v>0.8</v>
      </c>
      <c r="P7570" s="34">
        <v>1.405</v>
      </c>
      <c r="Q7570" s="76">
        <v>1.5269999999999999</v>
      </c>
      <c r="R7570" s="76">
        <v>1.7889999999999999</v>
      </c>
      <c r="S7570" s="76">
        <v>2.0720000000000001</v>
      </c>
      <c r="T7570" s="76">
        <v>1.96</v>
      </c>
      <c r="U7570" s="76">
        <v>2.145</v>
      </c>
      <c r="V7570" s="76">
        <v>10</v>
      </c>
      <c r="W7570" s="76">
        <v>101.9</v>
      </c>
      <c r="Y7570" s="76">
        <f t="shared" si="2934"/>
        <v>1.69825</v>
      </c>
      <c r="Z7570" s="76">
        <f t="shared" si="2935"/>
        <v>0.54500000000000015</v>
      </c>
      <c r="AA7570" s="76">
        <f t="shared" si="2936"/>
        <v>0.55499999999999994</v>
      </c>
      <c r="AC7570" s="76">
        <f t="shared" si="2937"/>
        <v>4.7112556353035018E-5</v>
      </c>
      <c r="AD7570" s="76">
        <f t="shared" si="2943"/>
        <v>2.6257507000000038</v>
      </c>
      <c r="AE7570" s="76">
        <f t="shared" si="2938"/>
        <v>5.5125722157045587E-5</v>
      </c>
      <c r="AF7570" s="76">
        <f t="shared" si="2943"/>
        <v>3.2527444000000409</v>
      </c>
      <c r="AG7570" s="76">
        <f t="shared" si="2939"/>
        <v>5.3146081215871277E-5</v>
      </c>
      <c r="AH7570" s="76">
        <f t="shared" si="2943"/>
        <v>2.6381521999999937</v>
      </c>
      <c r="AI7570" s="76">
        <f t="shared" si="2940"/>
        <v>4.260055920490835E-5</v>
      </c>
      <c r="AJ7570" s="76">
        <f t="shared" si="2943"/>
        <v>2.4789463000000143</v>
      </c>
      <c r="AK7570" s="76">
        <f t="shared" si="2941"/>
        <v>2.1906439118923871E-5</v>
      </c>
      <c r="AL7570" s="76">
        <f t="shared" si="2942"/>
        <v>1.7757725000000153</v>
      </c>
      <c r="AN7570" s="76">
        <f t="shared" si="2922"/>
        <v>62.196145912158329</v>
      </c>
      <c r="AO7570" s="76">
        <f t="shared" si="2920"/>
        <v>62.8930817610063</v>
      </c>
      <c r="AP7570" s="76">
        <f t="shared" si="2932"/>
        <v>65.639649265474119</v>
      </c>
      <c r="AQ7570" s="76">
        <f t="shared" si="2929"/>
        <v>73.488959814807743</v>
      </c>
      <c r="AR7570" s="76">
        <f t="shared" si="2927"/>
        <v>63.369097687416712</v>
      </c>
      <c r="AT7570" s="94">
        <f t="shared" si="2923"/>
        <v>0.5169999999999999</v>
      </c>
      <c r="AU7570" s="94">
        <f t="shared" si="2921"/>
        <v>0.54002222222222207</v>
      </c>
      <c r="AV7570" s="94">
        <f t="shared" si="2933"/>
        <v>0.73171111111111098</v>
      </c>
      <c r="AW7570" s="94">
        <f t="shared" si="2930"/>
        <v>0.73246537396121858</v>
      </c>
      <c r="AX7570" s="94">
        <f t="shared" si="2924"/>
        <v>0.56235145639217654</v>
      </c>
      <c r="AY7570" s="94">
        <f t="shared" si="2925"/>
        <v>0.63868515783256297</v>
      </c>
      <c r="BB7570" s="76">
        <f>100/AVERAGE(AA7541:AA7570)</f>
        <v>184.77457501847741</v>
      </c>
      <c r="BC7570" s="76">
        <f>100/AVERAGE(AA7481:AA7570)</f>
        <v>207.85699438786122</v>
      </c>
      <c r="BD7570" s="76">
        <f>100/AVERAGE(AA7391:AA7570)</f>
        <v>220.55850314295881</v>
      </c>
      <c r="BE7570" s="76">
        <f>100/AVERAGE(AA7206:AA7570)</f>
        <v>206.31493267915482</v>
      </c>
      <c r="BF7570" s="76">
        <f t="shared" si="2926"/>
        <v>196.92851402986034</v>
      </c>
    </row>
    <row r="7571" spans="1:58" x14ac:dyDescent="0.45">
      <c r="A7571" s="6">
        <v>44459</v>
      </c>
      <c r="B7571" s="76">
        <v>262.58744999999999</v>
      </c>
      <c r="C7571" s="76">
        <v>2.4621</v>
      </c>
      <c r="D7571" s="76">
        <v>1.7331000000000001</v>
      </c>
      <c r="E7571" s="76">
        <v>325.29235999999997</v>
      </c>
      <c r="F7571" s="76">
        <v>6.9534000000000002</v>
      </c>
      <c r="G7571" s="76">
        <v>1.9792000000000001</v>
      </c>
      <c r="H7571" s="76">
        <v>263.82923</v>
      </c>
      <c r="I7571" s="76">
        <v>2.4298999999999999</v>
      </c>
      <c r="J7571" s="76">
        <v>1.9555</v>
      </c>
      <c r="K7571" s="76">
        <v>247.90518</v>
      </c>
      <c r="L7571" s="76">
        <v>2.4973999999999998</v>
      </c>
      <c r="M7571" s="76">
        <v>1.5602</v>
      </c>
      <c r="N7571" s="76">
        <v>177.58114</v>
      </c>
      <c r="O7571" s="3">
        <v>0.8</v>
      </c>
      <c r="P7571" s="34">
        <v>1.405</v>
      </c>
      <c r="Q7571" s="76">
        <v>1.5269999999999999</v>
      </c>
      <c r="R7571" s="76">
        <v>1.7889999999999999</v>
      </c>
      <c r="S7571" s="76">
        <v>2.0720000000000001</v>
      </c>
      <c r="T7571" s="76">
        <v>1.96</v>
      </c>
      <c r="U7571" s="76">
        <v>2.145</v>
      </c>
      <c r="V7571" s="76">
        <v>10</v>
      </c>
      <c r="W7571" s="76">
        <v>101.9</v>
      </c>
      <c r="Y7571" s="76">
        <f t="shared" si="2934"/>
        <v>1.69825</v>
      </c>
      <c r="Z7571" s="76">
        <f t="shared" si="2935"/>
        <v>0.54500000000000015</v>
      </c>
      <c r="AA7571" s="76">
        <f t="shared" si="2936"/>
        <v>0.55499999999999994</v>
      </c>
      <c r="AC7571" s="76">
        <f t="shared" si="2937"/>
        <v>4.7148421211451463E-5</v>
      </c>
      <c r="AD7571" s="76">
        <f t="shared" si="2943"/>
        <v>2.6258745000000037</v>
      </c>
      <c r="AE7571" s="76">
        <f t="shared" si="2938"/>
        <v>5.5091940208917833E-5</v>
      </c>
      <c r="AF7571" s="76">
        <f t="shared" si="2943"/>
        <v>3.2529236000000408</v>
      </c>
      <c r="AG7571" s="76">
        <f t="shared" si="2939"/>
        <v>5.3105351541127277E-5</v>
      </c>
      <c r="AH7571" s="76">
        <f t="shared" si="2943"/>
        <v>2.6382922999999936</v>
      </c>
      <c r="AI7571" s="76">
        <f t="shared" si="2940"/>
        <v>4.2558404754533541E-5</v>
      </c>
      <c r="AJ7571" s="76">
        <f t="shared" si="2943"/>
        <v>2.4790518000000143</v>
      </c>
      <c r="AK7571" s="76">
        <f t="shared" si="2941"/>
        <v>2.1905959237455974E-5</v>
      </c>
      <c r="AL7571" s="76">
        <f t="shared" si="2942"/>
        <v>1.7758114000000154</v>
      </c>
      <c r="AN7571" s="76">
        <f t="shared" si="2922"/>
        <v>61.948592992581666</v>
      </c>
      <c r="AO7571" s="76">
        <f t="shared" si="2920"/>
        <v>62.831611281764893</v>
      </c>
      <c r="AP7571" s="76">
        <f t="shared" si="2932"/>
        <v>65.565171780750106</v>
      </c>
      <c r="AQ7571" s="76">
        <f t="shared" si="2929"/>
        <v>73.406355665007979</v>
      </c>
      <c r="AR7571" s="76">
        <f t="shared" si="2927"/>
        <v>63.20339339131035</v>
      </c>
      <c r="AT7571" s="94">
        <f t="shared" si="2923"/>
        <v>0.5187666666666666</v>
      </c>
      <c r="AU7571" s="94">
        <f t="shared" si="2921"/>
        <v>0.53812222222222217</v>
      </c>
      <c r="AV7571" s="94">
        <f t="shared" si="2933"/>
        <v>0.72996111111111095</v>
      </c>
      <c r="AW7571" s="94">
        <f t="shared" si="2930"/>
        <v>0.73238227146814383</v>
      </c>
      <c r="AX7571" s="94">
        <f t="shared" si="2924"/>
        <v>0.56255449718794581</v>
      </c>
      <c r="AY7571" s="94">
        <f t="shared" si="2925"/>
        <v>0.638565796454579</v>
      </c>
      <c r="BB7571" s="76">
        <f>100/AVERAGE(AA7542:AA7571)</f>
        <v>184.3657817109144</v>
      </c>
      <c r="BC7571" s="76">
        <f>100/AVERAGE(AA7482:AA7571)</f>
        <v>207.40194496935072</v>
      </c>
      <c r="BD7571" s="76">
        <f>100/AVERAGE(AA7392:AA7571)</f>
        <v>220.34520749173714</v>
      </c>
      <c r="BE7571" s="76">
        <f>100/AVERAGE(AA7207:AA7571)</f>
        <v>206.51804911168944</v>
      </c>
      <c r="BF7571" s="76">
        <f t="shared" si="2926"/>
        <v>196.56157826972628</v>
      </c>
    </row>
    <row r="7572" spans="1:58" x14ac:dyDescent="0.45">
      <c r="A7572" s="6">
        <v>44460</v>
      </c>
      <c r="B7572" s="76">
        <v>262.59983</v>
      </c>
      <c r="C7572" s="76">
        <v>2.4594</v>
      </c>
      <c r="D7572" s="76">
        <v>1.7331000000000001</v>
      </c>
      <c r="E7572" s="76">
        <v>325.31029000000001</v>
      </c>
      <c r="F7572" s="76">
        <v>6.9507000000000003</v>
      </c>
      <c r="G7572" s="76">
        <v>1.9792000000000001</v>
      </c>
      <c r="H7572" s="76">
        <v>263.84325000000001</v>
      </c>
      <c r="I7572" s="76">
        <v>2.4272</v>
      </c>
      <c r="J7572" s="76">
        <v>1.9555</v>
      </c>
      <c r="K7572" s="76">
        <v>247.91573</v>
      </c>
      <c r="L7572" s="76">
        <v>2.4946000000000002</v>
      </c>
      <c r="M7572" s="76">
        <v>1.5602</v>
      </c>
      <c r="N7572" s="76">
        <v>177.58502999999999</v>
      </c>
      <c r="O7572" s="3">
        <v>0.8</v>
      </c>
      <c r="P7572" s="34">
        <v>1.405</v>
      </c>
      <c r="Q7572" s="76">
        <v>1.5269999999999999</v>
      </c>
      <c r="R7572" s="76">
        <v>1.7889999999999999</v>
      </c>
      <c r="S7572" s="76">
        <v>2.0720000000000001</v>
      </c>
      <c r="T7572" s="76">
        <v>1.96</v>
      </c>
      <c r="U7572" s="76">
        <v>2.145</v>
      </c>
      <c r="V7572" s="76">
        <v>10</v>
      </c>
      <c r="W7572" s="76">
        <v>101.9</v>
      </c>
      <c r="Y7572" s="76">
        <f t="shared" si="2934"/>
        <v>1.69825</v>
      </c>
      <c r="Z7572" s="76">
        <f t="shared" si="2935"/>
        <v>0.54500000000000015</v>
      </c>
      <c r="AA7572" s="76">
        <f t="shared" si="2936"/>
        <v>0.55499999999999994</v>
      </c>
      <c r="AC7572" s="76">
        <f t="shared" si="2937"/>
        <v>4.7146198342673529E-5</v>
      </c>
      <c r="AD7572" s="76">
        <f t="shared" si="2943"/>
        <v>2.6259983000000036</v>
      </c>
      <c r="AE7572" s="76">
        <f t="shared" si="2938"/>
        <v>5.5119646831025548E-5</v>
      </c>
      <c r="AF7572" s="76">
        <f t="shared" si="2943"/>
        <v>3.2531029000000409</v>
      </c>
      <c r="AG7572" s="76">
        <f t="shared" si="2939"/>
        <v>5.3140434818521598E-5</v>
      </c>
      <c r="AH7572" s="76">
        <f t="shared" si="2943"/>
        <v>2.6384324999999937</v>
      </c>
      <c r="AI7572" s="76">
        <f t="shared" si="2940"/>
        <v>4.2556593613740645E-5</v>
      </c>
      <c r="AJ7572" s="76">
        <f t="shared" si="2943"/>
        <v>2.4791573000000144</v>
      </c>
      <c r="AK7572" s="76">
        <f t="shared" si="2941"/>
        <v>2.1905479376860271E-5</v>
      </c>
      <c r="AL7572" s="76">
        <f t="shared" si="2942"/>
        <v>1.7758503000000152</v>
      </c>
      <c r="AN7572" s="76">
        <f t="shared" si="2922"/>
        <v>61.703002879473459</v>
      </c>
      <c r="AO7572" s="76">
        <f t="shared" si="2920"/>
        <v>62.77069863787586</v>
      </c>
      <c r="AP7572" s="76">
        <f t="shared" si="2932"/>
        <v>65.486276532174259</v>
      </c>
      <c r="AQ7572" s="76">
        <f t="shared" si="2929"/>
        <v>73.320726241793352</v>
      </c>
      <c r="AR7572" s="76">
        <f t="shared" si="2927"/>
        <v>63.038171919056943</v>
      </c>
      <c r="AT7572" s="94">
        <f t="shared" si="2923"/>
        <v>0.52053333333333329</v>
      </c>
      <c r="AU7572" s="94">
        <f t="shared" si="2921"/>
        <v>0.53623333333333323</v>
      </c>
      <c r="AV7572" s="94">
        <f t="shared" si="2933"/>
        <v>0.72815555555555544</v>
      </c>
      <c r="AW7572" s="94">
        <f t="shared" si="2930"/>
        <v>0.73229362880886417</v>
      </c>
      <c r="AX7572" s="94">
        <f t="shared" si="2924"/>
        <v>0.56275274070343317</v>
      </c>
      <c r="AY7572" s="94">
        <f t="shared" si="2925"/>
        <v>0.63844925524868357</v>
      </c>
      <c r="BB7572" s="76">
        <f>100/AVERAGE(AA7543:AA7572)</f>
        <v>183.95879323031639</v>
      </c>
      <c r="BC7572" s="76">
        <f>100/AVERAGE(AA7483:AA7572)</f>
        <v>206.95364238410602</v>
      </c>
      <c r="BD7572" s="76">
        <f>100/AVERAGE(AA7393:AA7572)</f>
        <v>220.14578543124119</v>
      </c>
      <c r="BE7572" s="76">
        <f>100/AVERAGE(AA7208:AA7572)</f>
        <v>206.72039509081532</v>
      </c>
      <c r="BF7572" s="76">
        <f t="shared" si="2926"/>
        <v>196.19932383877142</v>
      </c>
    </row>
    <row r="7573" spans="1:58" x14ac:dyDescent="0.45">
      <c r="A7573" s="6">
        <v>44461</v>
      </c>
      <c r="B7573" s="76">
        <v>262.61221</v>
      </c>
      <c r="C7573" s="76">
        <v>2.4567000000000001</v>
      </c>
      <c r="D7573" s="76">
        <v>1.7331000000000001</v>
      </c>
      <c r="E7573" s="76">
        <v>325.32823000000002</v>
      </c>
      <c r="F7573" s="76">
        <v>6.9480000000000004</v>
      </c>
      <c r="G7573" s="76">
        <v>1.9792000000000001</v>
      </c>
      <c r="H7573" s="76">
        <v>263.85727000000003</v>
      </c>
      <c r="I7573" s="76">
        <v>2.4245000000000001</v>
      </c>
      <c r="J7573" s="76">
        <v>1.9555</v>
      </c>
      <c r="K7573" s="76">
        <v>247.92628999999999</v>
      </c>
      <c r="L7573" s="76">
        <v>2.4918999999999998</v>
      </c>
      <c r="M7573" s="76">
        <v>1.5602</v>
      </c>
      <c r="N7573" s="76">
        <v>177.58892</v>
      </c>
      <c r="O7573" s="3">
        <v>0.8</v>
      </c>
      <c r="P7573" s="34">
        <v>1.405</v>
      </c>
      <c r="Q7573" s="76">
        <v>1.5269999999999999</v>
      </c>
      <c r="R7573" s="76">
        <v>1.7889999999999999</v>
      </c>
      <c r="S7573" s="76">
        <v>2.0720000000000001</v>
      </c>
      <c r="T7573" s="76">
        <v>1.96</v>
      </c>
      <c r="U7573" s="76">
        <v>2.145</v>
      </c>
      <c r="V7573" s="76">
        <v>10</v>
      </c>
      <c r="W7573" s="76">
        <v>101.9</v>
      </c>
      <c r="Y7573" s="76">
        <f t="shared" si="2934"/>
        <v>1.69825</v>
      </c>
      <c r="Z7573" s="76">
        <f t="shared" si="2935"/>
        <v>0.54500000000000015</v>
      </c>
      <c r="AA7573" s="76">
        <f t="shared" si="2936"/>
        <v>0.55499999999999994</v>
      </c>
      <c r="AC7573" s="76">
        <f t="shared" si="2937"/>
        <v>4.7143975683505701E-5</v>
      </c>
      <c r="AD7573" s="76">
        <f t="shared" si="2943"/>
        <v>2.6261221000000039</v>
      </c>
      <c r="AE7573" s="76">
        <f t="shared" si="2938"/>
        <v>5.5147348705153476E-5</v>
      </c>
      <c r="AF7573" s="76">
        <f t="shared" si="2943"/>
        <v>3.2532823000000408</v>
      </c>
      <c r="AG7573" s="76">
        <f t="shared" si="2939"/>
        <v>5.3137611062625822E-5</v>
      </c>
      <c r="AH7573" s="76">
        <f t="shared" si="2943"/>
        <v>2.6385726999999939</v>
      </c>
      <c r="AI7573" s="76">
        <f t="shared" si="2940"/>
        <v>4.2595118914023899E-5</v>
      </c>
      <c r="AJ7573" s="76">
        <f t="shared" si="2943"/>
        <v>2.4792629000000144</v>
      </c>
      <c r="AK7573" s="76">
        <f t="shared" si="2941"/>
        <v>2.1904999537580849E-5</v>
      </c>
      <c r="AL7573" s="76">
        <f t="shared" si="2942"/>
        <v>1.7758892000000155</v>
      </c>
      <c r="AN7573" s="76">
        <f t="shared" si="2922"/>
        <v>61.510702862298032</v>
      </c>
      <c r="AO7573" s="76">
        <f t="shared" si="2920"/>
        <v>62.726075229472904</v>
      </c>
      <c r="AP7573" s="76">
        <f t="shared" si="2932"/>
        <v>65.415296276779415</v>
      </c>
      <c r="AQ7573" s="76">
        <f t="shared" si="2929"/>
        <v>73.2293747431886</v>
      </c>
      <c r="AR7573" s="76">
        <f t="shared" si="2927"/>
        <v>62.907279513542747</v>
      </c>
      <c r="AT7573" s="94">
        <f t="shared" si="2923"/>
        <v>0.5220999999999999</v>
      </c>
      <c r="AU7573" s="94">
        <f t="shared" si="2921"/>
        <v>0.53462222222222233</v>
      </c>
      <c r="AV7573" s="94">
        <f t="shared" si="2933"/>
        <v>0.7262666666666665</v>
      </c>
      <c r="AW7573" s="94">
        <f t="shared" si="2930"/>
        <v>0.7322049861495844</v>
      </c>
      <c r="AX7573" s="94">
        <f t="shared" si="2924"/>
        <v>0.56290628724922342</v>
      </c>
      <c r="AY7573" s="94">
        <f t="shared" si="2925"/>
        <v>0.6383589900031168</v>
      </c>
      <c r="BB7573" s="76">
        <f>100/AVERAGE(AA7544:AA7573)</f>
        <v>183.53113911660338</v>
      </c>
      <c r="BC7573" s="76">
        <f>100/AVERAGE(AA7484:AA7573)</f>
        <v>206.44095788604463</v>
      </c>
      <c r="BD7573" s="76">
        <f>100/AVERAGE(AA7394:AA7573)</f>
        <v>219.88224084434785</v>
      </c>
      <c r="BE7573" s="76">
        <f>100/AVERAGE(AA7209:AA7573)</f>
        <v>206.9172727736551</v>
      </c>
      <c r="BF7573" s="76">
        <f t="shared" si="2926"/>
        <v>195.79924600100941</v>
      </c>
    </row>
    <row r="7574" spans="1:58" x14ac:dyDescent="0.45">
      <c r="A7574" s="6">
        <v>44462</v>
      </c>
      <c r="B7574" s="76">
        <v>262.40307999999999</v>
      </c>
      <c r="C7574" s="76">
        <v>2.4621</v>
      </c>
      <c r="D7574" s="76">
        <v>1.7683</v>
      </c>
      <c r="E7574" s="76">
        <v>324.68144000000001</v>
      </c>
      <c r="F7574" s="76">
        <v>6.9429999999999996</v>
      </c>
      <c r="G7574" s="76">
        <v>2.0087000000000002</v>
      </c>
      <c r="H7574" s="76">
        <v>263.64922999999999</v>
      </c>
      <c r="I7574" s="76">
        <v>2.4312999999999998</v>
      </c>
      <c r="J7574" s="76">
        <v>1.9912000000000001</v>
      </c>
      <c r="K7574" s="76">
        <v>247.72140999999999</v>
      </c>
      <c r="L7574" s="76">
        <v>2.4901</v>
      </c>
      <c r="M7574" s="76">
        <v>1.5952</v>
      </c>
      <c r="N7574" s="76">
        <v>177.59277</v>
      </c>
      <c r="O7574" s="3">
        <v>0.79</v>
      </c>
      <c r="P7574" s="34">
        <v>1.427</v>
      </c>
      <c r="Q7574" s="76">
        <v>1.5649999999999999</v>
      </c>
      <c r="R7574" s="76">
        <v>1.8180000000000001</v>
      </c>
      <c r="S7574" s="76">
        <v>2.1019999999999999</v>
      </c>
      <c r="T7574" s="76">
        <v>1.9910000000000001</v>
      </c>
      <c r="U7574" s="76">
        <v>2.1850000000000001</v>
      </c>
      <c r="V7574" s="76">
        <v>10</v>
      </c>
      <c r="W7574" s="76">
        <v>101.9</v>
      </c>
      <c r="Y7574" s="76">
        <f t="shared" si="2934"/>
        <v>1.7280000000000002</v>
      </c>
      <c r="Z7574" s="76">
        <f t="shared" si="2935"/>
        <v>0.53699999999999992</v>
      </c>
      <c r="AA7574" s="76">
        <f t="shared" si="2936"/>
        <v>0.56400000000000006</v>
      </c>
      <c r="AC7574" s="76">
        <f t="shared" si="2937"/>
        <v>-7.9634530321348596E-4</v>
      </c>
      <c r="AD7574" s="76">
        <f t="shared" si="2943"/>
        <v>2.6240308000000039</v>
      </c>
      <c r="AE7574" s="76">
        <f t="shared" si="2938"/>
        <v>-1.9881152029137539E-3</v>
      </c>
      <c r="AF7574" s="76">
        <f t="shared" si="2943"/>
        <v>3.2468144000000403</v>
      </c>
      <c r="AG7574" s="76">
        <f t="shared" si="2939"/>
        <v>-7.8845657730042262E-4</v>
      </c>
      <c r="AH7574" s="76">
        <f t="shared" si="2943"/>
        <v>2.6364922999999933</v>
      </c>
      <c r="AI7574" s="76">
        <f t="shared" si="2940"/>
        <v>-8.263746454642007E-4</v>
      </c>
      <c r="AJ7574" s="76">
        <f t="shared" si="2943"/>
        <v>2.4772141000000145</v>
      </c>
      <c r="AK7574" s="76">
        <f t="shared" si="2941"/>
        <v>2.1679280441500026E-5</v>
      </c>
      <c r="AL7574" s="76">
        <f t="shared" si="2942"/>
        <v>1.7759277000000153</v>
      </c>
      <c r="AN7574" s="76">
        <f t="shared" si="2922"/>
        <v>61.334955302151315</v>
      </c>
      <c r="AO7574" s="76">
        <f t="shared" si="2920"/>
        <v>62.692649286871131</v>
      </c>
      <c r="AP7574" s="76">
        <f t="shared" si="2932"/>
        <v>65.337413291807806</v>
      </c>
      <c r="AQ7574" s="76">
        <f t="shared" si="2929"/>
        <v>73.136021827039343</v>
      </c>
      <c r="AR7574" s="76">
        <f t="shared" si="2927"/>
        <v>62.787437320432055</v>
      </c>
      <c r="AT7574" s="94">
        <f t="shared" si="2923"/>
        <v>0.52323333333333322</v>
      </c>
      <c r="AU7574" s="94">
        <f t="shared" si="2921"/>
        <v>0.53327777777777785</v>
      </c>
      <c r="AV7574" s="94">
        <f t="shared" si="2933"/>
        <v>0.72433333333333327</v>
      </c>
      <c r="AW7574" s="94">
        <f t="shared" si="2930"/>
        <v>0.73209418282548466</v>
      </c>
      <c r="AX7574" s="94">
        <f t="shared" si="2924"/>
        <v>0.56288912952237047</v>
      </c>
      <c r="AY7574" s="94">
        <f t="shared" si="2925"/>
        <v>0.63836907649786512</v>
      </c>
      <c r="BB7574" s="76">
        <f>100/AVERAGE(AA7545:AA7574)</f>
        <v>182.99377821154081</v>
      </c>
      <c r="BC7574" s="76">
        <f>100/AVERAGE(AA7485:AA7574)</f>
        <v>205.78484051674863</v>
      </c>
      <c r="BD7574" s="76">
        <f>100/AVERAGE(AA7395:AA7574)</f>
        <v>219.59521282436052</v>
      </c>
      <c r="BE7574" s="76">
        <f>100/AVERAGE(AA7210:AA7574)</f>
        <v>207.08867366796591</v>
      </c>
      <c r="BF7574" s="76">
        <f t="shared" si="2926"/>
        <v>195.29584971727408</v>
      </c>
    </row>
    <row r="7575" spans="1:58" x14ac:dyDescent="0.45">
      <c r="A7575" s="6">
        <v>44463</v>
      </c>
      <c r="B7575" s="76">
        <v>262.31819000000002</v>
      </c>
      <c r="C7575" s="76">
        <v>2.4613</v>
      </c>
      <c r="D7575" s="76">
        <v>1.7836000000000001</v>
      </c>
      <c r="E7575" s="76">
        <v>323.53721999999999</v>
      </c>
      <c r="F7575" s="76">
        <v>6.9356999999999998</v>
      </c>
      <c r="G7575" s="76">
        <v>2.06</v>
      </c>
      <c r="H7575" s="76">
        <v>263.52141999999998</v>
      </c>
      <c r="I7575" s="76">
        <v>2.4285999999999999</v>
      </c>
      <c r="J7575" s="76">
        <v>2.0131999999999999</v>
      </c>
      <c r="K7575" s="76">
        <v>247.64192</v>
      </c>
      <c r="L7575" s="76">
        <v>2.4889999999999999</v>
      </c>
      <c r="M7575" s="76">
        <v>1.6104000000000001</v>
      </c>
      <c r="N7575" s="76">
        <v>177.59650999999999</v>
      </c>
      <c r="O7575" s="3">
        <v>0.77</v>
      </c>
      <c r="P7575" s="34">
        <v>1.425</v>
      </c>
      <c r="Q7575" s="76">
        <v>1.577</v>
      </c>
      <c r="R7575" s="76">
        <v>1.867</v>
      </c>
      <c r="S7575" s="76">
        <v>2.157</v>
      </c>
      <c r="T7575" s="76">
        <v>2.0030000000000001</v>
      </c>
      <c r="U7575" s="76">
        <v>2.2040000000000002</v>
      </c>
      <c r="V7575" s="76">
        <v>10</v>
      </c>
      <c r="W7575" s="76">
        <v>101.9</v>
      </c>
      <c r="Y7575" s="76">
        <f t="shared" si="2934"/>
        <v>1.7565</v>
      </c>
      <c r="Z7575" s="76">
        <f t="shared" si="2935"/>
        <v>0.58000000000000007</v>
      </c>
      <c r="AA7575" s="76">
        <f t="shared" si="2936"/>
        <v>0.57800000000000007</v>
      </c>
      <c r="AC7575" s="76">
        <f t="shared" si="2937"/>
        <v>-3.2350992221574781E-4</v>
      </c>
      <c r="AD7575" s="76">
        <f t="shared" ref="AD7575:AJ7590" si="2944">AD7574*(1+AC7575)</f>
        <v>2.6231819000000041</v>
      </c>
      <c r="AE7575" s="76">
        <f t="shared" si="2938"/>
        <v>-3.5241312222836774E-3</v>
      </c>
      <c r="AF7575" s="76">
        <f t="shared" si="2944"/>
        <v>3.23537220000004</v>
      </c>
      <c r="AG7575" s="76">
        <f t="shared" si="2939"/>
        <v>-4.8477289313531013E-4</v>
      </c>
      <c r="AH7575" s="76">
        <f t="shared" si="2944"/>
        <v>2.6352141999999934</v>
      </c>
      <c r="AI7575" s="76">
        <f t="shared" si="2940"/>
        <v>-3.2088465829416268E-4</v>
      </c>
      <c r="AJ7575" s="76">
        <f t="shared" si="2944"/>
        <v>2.4764192000000147</v>
      </c>
      <c r="AK7575" s="76">
        <f t="shared" si="2941"/>
        <v>2.1059415876045762E-5</v>
      </c>
      <c r="AL7575" s="76">
        <f t="shared" si="2942"/>
        <v>1.7759651000000154</v>
      </c>
      <c r="AN7575" s="76">
        <f t="shared" si="2922"/>
        <v>61.113798986529481</v>
      </c>
      <c r="AO7575" s="76">
        <f t="shared" si="2920"/>
        <v>62.646828504306974</v>
      </c>
      <c r="AP7575" s="76">
        <f t="shared" si="2932"/>
        <v>65.252973088586373</v>
      </c>
      <c r="AQ7575" s="76">
        <f t="shared" si="2929"/>
        <v>73.039016529642367</v>
      </c>
      <c r="AR7575" s="76">
        <f t="shared" si="2927"/>
        <v>62.638386120890793</v>
      </c>
      <c r="AT7575" s="94">
        <f t="shared" si="2923"/>
        <v>0.52573333333333327</v>
      </c>
      <c r="AU7575" s="94">
        <f t="shared" si="2921"/>
        <v>0.53241111111111117</v>
      </c>
      <c r="AV7575" s="94">
        <f t="shared" si="2933"/>
        <v>0.72263888888888916</v>
      </c>
      <c r="AW7575" s="94">
        <f t="shared" si="2930"/>
        <v>0.73207479224376715</v>
      </c>
      <c r="AX7575" s="94">
        <f t="shared" si="2924"/>
        <v>0.56378446025350459</v>
      </c>
      <c r="AY7575" s="94">
        <f t="shared" si="2925"/>
        <v>0.6378427393673658</v>
      </c>
      <c r="BB7575" s="76">
        <f>100/AVERAGE(AA7546:AA7575)</f>
        <v>182.24895206852557</v>
      </c>
      <c r="BC7575" s="76">
        <f>100/AVERAGE(AA7486:AA7575)</f>
        <v>205.06744440393734</v>
      </c>
      <c r="BD7575" s="76">
        <f>100/AVERAGE(AA7396:AA7575)</f>
        <v>219.27153124619326</v>
      </c>
      <c r="BE7575" s="76">
        <f>100/AVERAGE(AA7211:AA7575)</f>
        <v>207.22741079285771</v>
      </c>
      <c r="BF7575" s="76">
        <f t="shared" si="2926"/>
        <v>194.65609526260766</v>
      </c>
    </row>
    <row r="7576" spans="1:58" x14ac:dyDescent="0.45">
      <c r="A7576" s="6">
        <v>44464</v>
      </c>
      <c r="B7576" s="76">
        <v>262.33091999999999</v>
      </c>
      <c r="C7576" s="76">
        <v>2.4586000000000001</v>
      </c>
      <c r="D7576" s="76">
        <v>1.7836000000000001</v>
      </c>
      <c r="E7576" s="76">
        <v>323.55577</v>
      </c>
      <c r="F7576" s="76">
        <v>6.9329999999999998</v>
      </c>
      <c r="G7576" s="76">
        <v>2.06</v>
      </c>
      <c r="H7576" s="76">
        <v>263.53584000000001</v>
      </c>
      <c r="I7576" s="76">
        <v>2.4258999999999999</v>
      </c>
      <c r="J7576" s="76">
        <v>2.0131999999999999</v>
      </c>
      <c r="K7576" s="76">
        <v>247.65280999999999</v>
      </c>
      <c r="L7576" s="76">
        <v>2.4863</v>
      </c>
      <c r="M7576" s="76">
        <v>1.6104000000000001</v>
      </c>
      <c r="N7576" s="76">
        <v>177.60025999999999</v>
      </c>
      <c r="O7576" s="3">
        <v>0.77</v>
      </c>
      <c r="P7576" s="34">
        <v>1.425</v>
      </c>
      <c r="Q7576" s="76">
        <v>1.577</v>
      </c>
      <c r="R7576" s="76">
        <v>1.867</v>
      </c>
      <c r="S7576" s="76">
        <v>2.157</v>
      </c>
      <c r="T7576" s="76">
        <v>2.0030000000000001</v>
      </c>
      <c r="U7576" s="76">
        <v>2.2040000000000002</v>
      </c>
      <c r="V7576" s="76">
        <v>10</v>
      </c>
      <c r="W7576" s="76">
        <v>101.9</v>
      </c>
      <c r="Y7576" s="76">
        <f t="shared" si="2934"/>
        <v>1.7565</v>
      </c>
      <c r="Z7576" s="76">
        <f t="shared" si="2935"/>
        <v>0.58000000000000007</v>
      </c>
      <c r="AA7576" s="76">
        <f t="shared" si="2936"/>
        <v>0.57800000000000007</v>
      </c>
      <c r="AC7576" s="76">
        <f t="shared" si="2937"/>
        <v>4.8528849638573845E-5</v>
      </c>
      <c r="AD7576" s="76">
        <f t="shared" si="2944"/>
        <v>2.623309200000004</v>
      </c>
      <c r="AE7576" s="76">
        <f t="shared" si="2938"/>
        <v>5.7334979882694981E-5</v>
      </c>
      <c r="AF7576" s="76">
        <f t="shared" si="2944"/>
        <v>3.2355577000000402</v>
      </c>
      <c r="AG7576" s="76">
        <f t="shared" si="2939"/>
        <v>5.4720409445430107E-5</v>
      </c>
      <c r="AH7576" s="76">
        <f t="shared" si="2944"/>
        <v>2.6353583999999937</v>
      </c>
      <c r="AI7576" s="76">
        <f t="shared" si="2940"/>
        <v>4.3974784236899822E-5</v>
      </c>
      <c r="AJ7576" s="76">
        <f t="shared" si="2944"/>
        <v>2.476528100000015</v>
      </c>
      <c r="AK7576" s="76">
        <f t="shared" si="2941"/>
        <v>2.1115279799088782E-5</v>
      </c>
      <c r="AL7576" s="76">
        <f t="shared" si="2942"/>
        <v>1.7760026000000153</v>
      </c>
      <c r="AN7576" s="76">
        <f t="shared" si="2922"/>
        <v>60.869829868825498</v>
      </c>
      <c r="AO7576" s="76">
        <f t="shared" si="2920"/>
        <v>62.601074651781531</v>
      </c>
      <c r="AP7576" s="76">
        <f t="shared" si="2932"/>
        <v>65.164091327474026</v>
      </c>
      <c r="AQ7576" s="76">
        <f t="shared" si="2929"/>
        <v>72.942526860832203</v>
      </c>
      <c r="AR7576" s="76">
        <f t="shared" si="2927"/>
        <v>62.47632759908408</v>
      </c>
      <c r="AT7576" s="94">
        <f t="shared" si="2923"/>
        <v>0.52723333333333333</v>
      </c>
      <c r="AU7576" s="94">
        <f t="shared" si="2921"/>
        <v>0.53154444444444438</v>
      </c>
      <c r="AV7576" s="94">
        <f t="shared" si="2933"/>
        <v>0.72112777777777826</v>
      </c>
      <c r="AW7576" s="94">
        <f t="shared" si="2930"/>
        <v>0.73206094182825465</v>
      </c>
      <c r="AX7576" s="94">
        <f t="shared" si="2924"/>
        <v>0.56415958826492085</v>
      </c>
      <c r="AY7576" s="94">
        <f t="shared" si="2925"/>
        <v>0.63762221325982504</v>
      </c>
      <c r="BB7576" s="76">
        <f>100/AVERAGE(AA7547:AA7576)</f>
        <v>181.55410312273054</v>
      </c>
      <c r="BC7576" s="76">
        <f>100/AVERAGE(AA7487:AA7576)</f>
        <v>204.35503281033581</v>
      </c>
      <c r="BD7576" s="76">
        <f>100/AVERAGE(AA7397:AA7576)</f>
        <v>218.92749851007684</v>
      </c>
      <c r="BE7576" s="76">
        <f>100/AVERAGE(AA7212:AA7576)</f>
        <v>207.35455356280565</v>
      </c>
      <c r="BF7576" s="76">
        <f t="shared" si="2926"/>
        <v>194.04165833762806</v>
      </c>
    </row>
    <row r="7577" spans="1:58" x14ac:dyDescent="0.45">
      <c r="A7577" s="6">
        <v>44465</v>
      </c>
      <c r="B7577" s="76">
        <v>262.34365000000003</v>
      </c>
      <c r="C7577" s="76">
        <v>2.4558</v>
      </c>
      <c r="D7577" s="76">
        <v>1.7836000000000001</v>
      </c>
      <c r="E7577" s="76">
        <v>323.57432</v>
      </c>
      <c r="F7577" s="76">
        <v>6.9302999999999999</v>
      </c>
      <c r="G7577" s="76">
        <v>2.06</v>
      </c>
      <c r="H7577" s="76">
        <v>263.55025999999998</v>
      </c>
      <c r="I7577" s="76">
        <v>2.4232</v>
      </c>
      <c r="J7577" s="76">
        <v>2.0131999999999999</v>
      </c>
      <c r="K7577" s="76">
        <v>247.66369</v>
      </c>
      <c r="L7577" s="76">
        <v>2.4836</v>
      </c>
      <c r="M7577" s="76">
        <v>1.6104000000000001</v>
      </c>
      <c r="N7577" s="76">
        <v>177.60400999999999</v>
      </c>
      <c r="O7577" s="3">
        <v>0.77</v>
      </c>
      <c r="P7577" s="34">
        <v>1.425</v>
      </c>
      <c r="Q7577" s="76">
        <v>1.577</v>
      </c>
      <c r="R7577" s="76">
        <v>1.867</v>
      </c>
      <c r="S7577" s="76">
        <v>2.157</v>
      </c>
      <c r="T7577" s="76">
        <v>2.0030000000000001</v>
      </c>
      <c r="U7577" s="76">
        <v>2.2040000000000002</v>
      </c>
      <c r="V7577" s="76">
        <v>10</v>
      </c>
      <c r="W7577" s="76">
        <v>101.9</v>
      </c>
      <c r="Y7577" s="76">
        <f t="shared" si="2934"/>
        <v>1.7565</v>
      </c>
      <c r="Z7577" s="76">
        <f t="shared" si="2935"/>
        <v>0.58000000000000007</v>
      </c>
      <c r="AA7577" s="76">
        <f t="shared" si="2936"/>
        <v>0.57800000000000007</v>
      </c>
      <c r="AC7577" s="76">
        <f t="shared" si="2937"/>
        <v>4.852649470388215E-5</v>
      </c>
      <c r="AD7577" s="76">
        <f t="shared" si="2944"/>
        <v>2.6234365000000044</v>
      </c>
      <c r="AE7577" s="76">
        <f t="shared" si="2938"/>
        <v>5.7331692771223075E-5</v>
      </c>
      <c r="AF7577" s="76">
        <f t="shared" si="2944"/>
        <v>3.2357432000000403</v>
      </c>
      <c r="AG7577" s="76">
        <f t="shared" si="2939"/>
        <v>5.4717415285843174E-5</v>
      </c>
      <c r="AH7577" s="76">
        <f t="shared" si="2944"/>
        <v>2.6355025999999935</v>
      </c>
      <c r="AI7577" s="76">
        <f t="shared" si="2940"/>
        <v>4.3932471430530029E-5</v>
      </c>
      <c r="AJ7577" s="76">
        <f t="shared" si="2944"/>
        <v>2.476636900000015</v>
      </c>
      <c r="AK7577" s="76">
        <f t="shared" si="2941"/>
        <v>2.1114833953506107E-5</v>
      </c>
      <c r="AL7577" s="76">
        <f t="shared" si="2942"/>
        <v>1.7760401000000152</v>
      </c>
      <c r="AN7577" s="76">
        <f t="shared" si="2922"/>
        <v>60.636991596723561</v>
      </c>
      <c r="AO7577" s="76">
        <f t="shared" si="2920"/>
        <v>62.571370469441739</v>
      </c>
      <c r="AP7577" s="76">
        <f t="shared" si="2932"/>
        <v>65.090923884300892</v>
      </c>
      <c r="AQ7577" s="76">
        <f t="shared" si="2929"/>
        <v>72.846291794927524</v>
      </c>
      <c r="AR7577" s="76">
        <f t="shared" si="2927"/>
        <v>62.326872064780154</v>
      </c>
      <c r="AT7577" s="94">
        <f t="shared" si="2923"/>
        <v>0.52883333333333338</v>
      </c>
      <c r="AU7577" s="94">
        <f t="shared" si="2921"/>
        <v>0.53060000000000007</v>
      </c>
      <c r="AV7577" s="94">
        <f t="shared" si="2933"/>
        <v>0.71920555555555599</v>
      </c>
      <c r="AW7577" s="94">
        <f t="shared" si="2930"/>
        <v>0.73204709141274227</v>
      </c>
      <c r="AX7577" s="94">
        <f t="shared" si="2924"/>
        <v>0.56451198900360955</v>
      </c>
      <c r="AY7577" s="94">
        <f t="shared" si="2925"/>
        <v>0.63741504781007852</v>
      </c>
      <c r="BB7577" s="76">
        <f>100/AVERAGE(AA7548:AA7577)</f>
        <v>180.91906886985885</v>
      </c>
      <c r="BC7577" s="76">
        <f>100/AVERAGE(AA7488:AA7577)</f>
        <v>203.62912348975064</v>
      </c>
      <c r="BD7577" s="76">
        <f>100/AVERAGE(AA7398:AA7577)</f>
        <v>218.50494063949117</v>
      </c>
      <c r="BE7577" s="76">
        <f>100/AVERAGE(AA7213:AA7577)</f>
        <v>207.48185244345407</v>
      </c>
      <c r="BF7577" s="76">
        <f t="shared" si="2926"/>
        <v>193.44546553357898</v>
      </c>
    </row>
    <row r="7578" spans="1:58" x14ac:dyDescent="0.45">
      <c r="A7578" s="6">
        <v>44466</v>
      </c>
      <c r="B7578" s="76">
        <v>262.45478000000003</v>
      </c>
      <c r="C7578" s="76">
        <v>2.4592999999999998</v>
      </c>
      <c r="D7578" s="76">
        <v>1.7685</v>
      </c>
      <c r="E7578" s="76">
        <v>323.27562999999998</v>
      </c>
      <c r="F7578" s="76">
        <v>6.9264999999999999</v>
      </c>
      <c r="G7578" s="76">
        <v>2.0743</v>
      </c>
      <c r="H7578" s="76">
        <v>263.64443999999997</v>
      </c>
      <c r="I7578" s="76">
        <v>2.4352</v>
      </c>
      <c r="J7578" s="76">
        <v>2.0043000000000002</v>
      </c>
      <c r="K7578" s="76">
        <v>247.77096</v>
      </c>
      <c r="L7578" s="76">
        <v>2.4824999999999999</v>
      </c>
      <c r="M7578" s="76">
        <v>1.5949</v>
      </c>
      <c r="N7578" s="76">
        <v>177.60760999999999</v>
      </c>
      <c r="O7578" s="3">
        <v>0.74</v>
      </c>
      <c r="P7578" s="34">
        <v>1.4079999999999999</v>
      </c>
      <c r="Q7578" s="76">
        <v>1.5620000000000001</v>
      </c>
      <c r="R7578" s="76">
        <v>1.887</v>
      </c>
      <c r="S7578" s="76">
        <v>2.1720000000000002</v>
      </c>
      <c r="T7578" s="76">
        <v>2</v>
      </c>
      <c r="U7578" s="76">
        <v>2.1920000000000002</v>
      </c>
      <c r="V7578" s="76">
        <v>10</v>
      </c>
      <c r="W7578" s="76">
        <v>101.9</v>
      </c>
      <c r="Y7578" s="76">
        <f t="shared" si="2934"/>
        <v>1.75725</v>
      </c>
      <c r="Z7578" s="76">
        <f t="shared" si="2935"/>
        <v>0.6100000000000001</v>
      </c>
      <c r="AA7578" s="76">
        <f t="shared" si="2936"/>
        <v>0.59200000000000008</v>
      </c>
      <c r="AC7578" s="76">
        <f t="shared" si="2937"/>
        <v>4.236046879733113E-4</v>
      </c>
      <c r="AD7578" s="76">
        <f t="shared" si="2944"/>
        <v>2.6245478000000046</v>
      </c>
      <c r="AE7578" s="76">
        <f t="shared" si="2938"/>
        <v>-9.2309550399427565E-4</v>
      </c>
      <c r="AF7578" s="76">
        <f t="shared" si="2944"/>
        <v>3.2327563000000401</v>
      </c>
      <c r="AG7578" s="76">
        <f t="shared" si="2939"/>
        <v>3.573511936585394E-4</v>
      </c>
      <c r="AH7578" s="76">
        <f t="shared" si="2944"/>
        <v>2.6364443999999936</v>
      </c>
      <c r="AI7578" s="76">
        <f t="shared" si="2940"/>
        <v>4.3312768214032182E-4</v>
      </c>
      <c r="AJ7578" s="76">
        <f t="shared" si="2944"/>
        <v>2.4777096000000154</v>
      </c>
      <c r="AK7578" s="76">
        <f t="shared" si="2941"/>
        <v>2.0269812601725334E-5</v>
      </c>
      <c r="AL7578" s="76">
        <f t="shared" si="2942"/>
        <v>1.7760761000000154</v>
      </c>
      <c r="AN7578" s="76">
        <f t="shared" si="2922"/>
        <v>60.405015629797774</v>
      </c>
      <c r="AO7578" s="76">
        <f t="shared" si="2920"/>
        <v>62.528007336619559</v>
      </c>
      <c r="AP7578" s="76">
        <f t="shared" si="2932"/>
        <v>65.012578127962826</v>
      </c>
      <c r="AQ7578" s="76">
        <f t="shared" si="2929"/>
        <v>72.750310325542443</v>
      </c>
      <c r="AR7578" s="76">
        <f t="shared" si="2927"/>
        <v>62.173467103941881</v>
      </c>
      <c r="AT7578" s="94">
        <f t="shared" si="2923"/>
        <v>0.53143333333333331</v>
      </c>
      <c r="AU7578" s="94">
        <f t="shared" si="2921"/>
        <v>0.53026666666666666</v>
      </c>
      <c r="AV7578" s="94">
        <f t="shared" si="2933"/>
        <v>0.71742777777777811</v>
      </c>
      <c r="AW7578" s="94">
        <f t="shared" si="2930"/>
        <v>0.73211634349030452</v>
      </c>
      <c r="AX7578" s="94">
        <f t="shared" si="2924"/>
        <v>0.56559998531016542</v>
      </c>
      <c r="AY7578" s="94">
        <f t="shared" si="2925"/>
        <v>0.63677544857141388</v>
      </c>
      <c r="BB7578" s="76">
        <f>100/AVERAGE(AA7549:AA7578)</f>
        <v>180.13690404707577</v>
      </c>
      <c r="BC7578" s="76">
        <f>100/AVERAGE(AA7489:AA7578)</f>
        <v>202.83518514344948</v>
      </c>
      <c r="BD7578" s="76">
        <f>100/AVERAGE(AA7399:AA7578)</f>
        <v>218.07080031983719</v>
      </c>
      <c r="BE7578" s="76">
        <f>100/AVERAGE(AA7214:AA7578)</f>
        <v>207.59277690885821</v>
      </c>
      <c r="BF7578" s="76">
        <f t="shared" si="2926"/>
        <v>192.74814260427166</v>
      </c>
    </row>
    <row r="7579" spans="1:58" x14ac:dyDescent="0.45">
      <c r="A7579" s="6">
        <v>44467</v>
      </c>
      <c r="B7579" s="76">
        <v>262.09228000000002</v>
      </c>
      <c r="C7579" s="76">
        <v>2.4563999999999999</v>
      </c>
      <c r="D7579" s="76">
        <v>1.8266</v>
      </c>
      <c r="E7579" s="76">
        <v>321.31833999999998</v>
      </c>
      <c r="F7579" s="76">
        <v>6.9161999999999999</v>
      </c>
      <c r="G7579" s="76">
        <v>2.1621000000000001</v>
      </c>
      <c r="H7579" s="76">
        <v>263.26449000000002</v>
      </c>
      <c r="I7579" s="76">
        <v>2.4319999999999999</v>
      </c>
      <c r="J7579" s="76">
        <v>2.0653999999999999</v>
      </c>
      <c r="K7579" s="76">
        <v>247.42274</v>
      </c>
      <c r="L7579" s="76">
        <v>2.4790000000000001</v>
      </c>
      <c r="M7579" s="76">
        <v>1.6532</v>
      </c>
      <c r="N7579" s="76">
        <v>177.61131</v>
      </c>
      <c r="O7579" s="3">
        <v>0.76</v>
      </c>
      <c r="P7579" s="34">
        <v>1.46</v>
      </c>
      <c r="Q7579" s="76">
        <v>1.6220000000000001</v>
      </c>
      <c r="R7579" s="76">
        <v>1.966</v>
      </c>
      <c r="S7579" s="76">
        <v>2.2669999999999999</v>
      </c>
      <c r="T7579" s="76">
        <v>2.0489999999999999</v>
      </c>
      <c r="U7579" s="76">
        <v>2.254</v>
      </c>
      <c r="V7579" s="76">
        <v>10</v>
      </c>
      <c r="W7579" s="76">
        <v>101.9</v>
      </c>
      <c r="Y7579" s="76">
        <f t="shared" si="2934"/>
        <v>1.8287499999999999</v>
      </c>
      <c r="Z7579" s="76">
        <f t="shared" si="2935"/>
        <v>0.6449999999999998</v>
      </c>
      <c r="AA7579" s="76">
        <f t="shared" si="2936"/>
        <v>0.58899999999999997</v>
      </c>
      <c r="AC7579" s="76">
        <f t="shared" si="2937"/>
        <v>-1.3811903140038551E-3</v>
      </c>
      <c r="AD7579" s="76">
        <f t="shared" si="2944"/>
        <v>2.6209228000000047</v>
      </c>
      <c r="AE7579" s="76">
        <f t="shared" si="2938"/>
        <v>-6.0545547463630722E-3</v>
      </c>
      <c r="AF7579" s="76">
        <f t="shared" si="2944"/>
        <v>3.2131834000000397</v>
      </c>
      <c r="AG7579" s="76">
        <f t="shared" si="2939"/>
        <v>-1.4411455064250456E-3</v>
      </c>
      <c r="AH7579" s="76">
        <f t="shared" si="2944"/>
        <v>2.6326448999999941</v>
      </c>
      <c r="AI7579" s="76">
        <f t="shared" si="2940"/>
        <v>-1.4054108681662569E-3</v>
      </c>
      <c r="AJ7579" s="76">
        <f t="shared" si="2944"/>
        <v>2.4742274000000153</v>
      </c>
      <c r="AK7579" s="76">
        <f t="shared" si="2941"/>
        <v>2.0832440682072573E-5</v>
      </c>
      <c r="AL7579" s="76">
        <f t="shared" si="2942"/>
        <v>1.7761131000000154</v>
      </c>
      <c r="AN7579" s="76">
        <f t="shared" si="2922"/>
        <v>60.08863073032721</v>
      </c>
      <c r="AO7579" s="76">
        <f t="shared" si="2920"/>
        <v>62.449151645621896</v>
      </c>
      <c r="AP7579" s="76">
        <f t="shared" si="2932"/>
        <v>64.913871914111766</v>
      </c>
      <c r="AQ7579" s="76">
        <f t="shared" si="2929"/>
        <v>72.649559713397451</v>
      </c>
      <c r="AR7579" s="76">
        <f t="shared" si="2927"/>
        <v>61.961347913335935</v>
      </c>
      <c r="AT7579" s="94">
        <f t="shared" si="2923"/>
        <v>0.53520000000000001</v>
      </c>
      <c r="AU7579" s="94">
        <f t="shared" si="2921"/>
        <v>0.53028888888888892</v>
      </c>
      <c r="AV7579" s="94">
        <f t="shared" si="2933"/>
        <v>0.7160944444444447</v>
      </c>
      <c r="AW7579" s="94">
        <f t="shared" si="2930"/>
        <v>0.73228254847645413</v>
      </c>
      <c r="AX7579" s="94">
        <f t="shared" si="2924"/>
        <v>0.56748632796105092</v>
      </c>
      <c r="AY7579" s="94">
        <f t="shared" si="2925"/>
        <v>0.63566652631120302</v>
      </c>
      <c r="BB7579" s="76">
        <f>100/AVERAGE(AA7550:AA7579)</f>
        <v>179.39364946480893</v>
      </c>
      <c r="BC7579" s="76">
        <f>100/AVERAGE(AA7490:AA7579)</f>
        <v>202.05648601320098</v>
      </c>
      <c r="BD7579" s="76">
        <f>100/AVERAGE(AA7400:AA7579)</f>
        <v>217.6173320115096</v>
      </c>
      <c r="BE7579" s="76">
        <f>100/AVERAGE(AA7215:AA7579)</f>
        <v>207.69672863426595</v>
      </c>
      <c r="BF7579" s="76">
        <f t="shared" si="2926"/>
        <v>192.07324701480491</v>
      </c>
    </row>
    <row r="7580" spans="1:58" x14ac:dyDescent="0.45">
      <c r="A7580" s="6">
        <v>44468</v>
      </c>
      <c r="B7580" s="76">
        <v>262.28809999999999</v>
      </c>
      <c r="C7580" s="76">
        <v>2.4540999999999999</v>
      </c>
      <c r="D7580" s="76">
        <v>1.7986</v>
      </c>
      <c r="E7580" s="76">
        <v>322.67142000000001</v>
      </c>
      <c r="F7580" s="76">
        <v>6.9187000000000003</v>
      </c>
      <c r="G7580" s="76">
        <v>2.1027999999999998</v>
      </c>
      <c r="H7580" s="76">
        <v>263.42957999999999</v>
      </c>
      <c r="I7580" s="76">
        <v>2.4296000000000002</v>
      </c>
      <c r="J7580" s="76">
        <v>2.0424000000000002</v>
      </c>
      <c r="K7580" s="76">
        <v>247.61775</v>
      </c>
      <c r="L7580" s="76">
        <v>2.4767999999999999</v>
      </c>
      <c r="M7580" s="76">
        <v>1.6234999999999999</v>
      </c>
      <c r="N7580" s="76">
        <v>177.61496</v>
      </c>
      <c r="O7580" s="3">
        <v>0.75</v>
      </c>
      <c r="P7580" s="34">
        <v>1.444</v>
      </c>
      <c r="Q7580" s="76">
        <v>1.59</v>
      </c>
      <c r="R7580" s="76">
        <v>1.9139999999999999</v>
      </c>
      <c r="S7580" s="76">
        <v>2.202</v>
      </c>
      <c r="T7580" s="76">
        <v>2.0369999999999999</v>
      </c>
      <c r="U7580" s="76">
        <v>2.2280000000000002</v>
      </c>
      <c r="V7580" s="76">
        <v>10</v>
      </c>
      <c r="W7580" s="76">
        <v>101.9</v>
      </c>
      <c r="Y7580" s="76">
        <f t="shared" si="2934"/>
        <v>1.7874999999999999</v>
      </c>
      <c r="Z7580" s="76">
        <f t="shared" si="2935"/>
        <v>0.61199999999999988</v>
      </c>
      <c r="AA7580" s="76">
        <f t="shared" si="2936"/>
        <v>0.59299999999999997</v>
      </c>
      <c r="AC7580" s="76">
        <f t="shared" si="2937"/>
        <v>7.4714142667597905E-4</v>
      </c>
      <c r="AD7580" s="76">
        <f t="shared" si="2944"/>
        <v>2.6228810000000045</v>
      </c>
      <c r="AE7580" s="76">
        <f t="shared" si="2938"/>
        <v>4.2110263609604903E-3</v>
      </c>
      <c r="AF7580" s="76">
        <f t="shared" si="2944"/>
        <v>3.2267142000000404</v>
      </c>
      <c r="AG7580" s="76">
        <f t="shared" si="2939"/>
        <v>6.270879904841653E-4</v>
      </c>
      <c r="AH7580" s="76">
        <f t="shared" si="2944"/>
        <v>2.6342957999999936</v>
      </c>
      <c r="AI7580" s="76">
        <f t="shared" si="2940"/>
        <v>7.8816522685021262E-4</v>
      </c>
      <c r="AJ7580" s="76">
        <f t="shared" si="2944"/>
        <v>2.4761775000000155</v>
      </c>
      <c r="AK7580" s="76">
        <f t="shared" si="2941"/>
        <v>2.0550493096349598E-5</v>
      </c>
      <c r="AL7580" s="76">
        <f t="shared" si="2942"/>
        <v>1.7761496000000154</v>
      </c>
      <c r="AN7580" s="76">
        <f t="shared" si="2922"/>
        <v>59.805333639005021</v>
      </c>
      <c r="AO7580" s="76">
        <f t="shared" si="2920"/>
        <v>62.394060085479893</v>
      </c>
      <c r="AP7580" s="76">
        <f t="shared" si="2932"/>
        <v>64.827661963359787</v>
      </c>
      <c r="AQ7580" s="76">
        <f t="shared" si="2929"/>
        <v>72.544226789373838</v>
      </c>
      <c r="AR7580" s="76">
        <f t="shared" si="2927"/>
        <v>61.775253493654219</v>
      </c>
      <c r="AT7580" s="94">
        <f t="shared" si="2923"/>
        <v>0.53866666666666652</v>
      </c>
      <c r="AU7580" s="94">
        <f t="shared" si="2921"/>
        <v>0.53014444444444442</v>
      </c>
      <c r="AV7580" s="94">
        <f t="shared" si="2933"/>
        <v>0.71446666666666692</v>
      </c>
      <c r="AW7580" s="94">
        <f t="shared" si="2930"/>
        <v>0.73235734072022141</v>
      </c>
      <c r="AX7580" s="94">
        <f t="shared" si="2924"/>
        <v>0.56911927306304033</v>
      </c>
      <c r="AY7580" s="94">
        <f t="shared" si="2925"/>
        <v>0.63470656860020691</v>
      </c>
      <c r="BB7580" s="76">
        <f>100/AVERAGE(AA7551:AA7580)</f>
        <v>178.60332202178961</v>
      </c>
      <c r="BC7580" s="76">
        <f>100/AVERAGE(AA7491:AA7580)</f>
        <v>201.24773596297038</v>
      </c>
      <c r="BD7580" s="76">
        <f>100/AVERAGE(AA7401:AA7580)</f>
        <v>217.14740689804935</v>
      </c>
      <c r="BE7580" s="76">
        <f>100/AVERAGE(AA7216:AA7580)</f>
        <v>207.79250352962609</v>
      </c>
      <c r="BF7580" s="76">
        <f t="shared" si="2926"/>
        <v>191.36186383013958</v>
      </c>
    </row>
    <row r="7581" spans="1:58" x14ac:dyDescent="0.45">
      <c r="A7581" s="6">
        <v>44469</v>
      </c>
      <c r="B7581" s="76">
        <v>262.27904000000001</v>
      </c>
      <c r="C7581" s="76">
        <v>2.4586999999999999</v>
      </c>
      <c r="D7581" s="76">
        <v>1.8043</v>
      </c>
      <c r="E7581" s="76">
        <v>322.07148999999998</v>
      </c>
      <c r="F7581" s="76">
        <v>6.9132999999999996</v>
      </c>
      <c r="G7581" s="76">
        <v>2.1297999999999999</v>
      </c>
      <c r="H7581" s="76">
        <v>263.36403999999999</v>
      </c>
      <c r="I7581" s="76">
        <v>2.4298000000000002</v>
      </c>
      <c r="J7581" s="76">
        <v>2.0552999999999999</v>
      </c>
      <c r="K7581" s="76">
        <v>247.61843999999999</v>
      </c>
      <c r="L7581" s="76">
        <v>2.4843999999999999</v>
      </c>
      <c r="M7581" s="76">
        <v>1.6272</v>
      </c>
      <c r="N7581" s="76">
        <v>177.61933999999999</v>
      </c>
      <c r="O7581" s="3">
        <v>0.9</v>
      </c>
      <c r="P7581" s="34">
        <v>1.444</v>
      </c>
      <c r="Q7581" s="76">
        <v>1.59</v>
      </c>
      <c r="R7581" s="76">
        <v>1.927</v>
      </c>
      <c r="S7581" s="76">
        <v>2.2370000000000001</v>
      </c>
      <c r="T7581" s="76">
        <v>2.0499999999999998</v>
      </c>
      <c r="U7581" s="76">
        <v>2.2320000000000002</v>
      </c>
      <c r="V7581" s="76">
        <v>10</v>
      </c>
      <c r="W7581" s="76">
        <v>101.5</v>
      </c>
      <c r="Y7581" s="76">
        <f t="shared" si="2934"/>
        <v>1.7995000000000001</v>
      </c>
      <c r="Z7581" s="76">
        <f t="shared" si="2935"/>
        <v>0.64700000000000002</v>
      </c>
      <c r="AA7581" s="76">
        <f t="shared" si="2936"/>
        <v>0.60599999999999987</v>
      </c>
      <c r="AC7581" s="76">
        <f t="shared" si="2937"/>
        <v>-3.4542169469298223E-5</v>
      </c>
      <c r="AD7581" s="76">
        <f t="shared" si="2944"/>
        <v>2.6227904000000049</v>
      </c>
      <c r="AE7581" s="76">
        <f t="shared" si="2938"/>
        <v>-1.8592598005736649E-3</v>
      </c>
      <c r="AF7581" s="76">
        <f t="shared" si="2944"/>
        <v>3.2207149000000399</v>
      </c>
      <c r="AG7581" s="76">
        <f t="shared" si="2939"/>
        <v>-2.4879514289932736E-4</v>
      </c>
      <c r="AH7581" s="76">
        <f t="shared" si="2944"/>
        <v>2.6336403999999933</v>
      </c>
      <c r="AI7581" s="76">
        <f t="shared" si="2940"/>
        <v>2.7865530640713843E-6</v>
      </c>
      <c r="AJ7581" s="76">
        <f t="shared" si="2944"/>
        <v>2.4761844000000153</v>
      </c>
      <c r="AK7581" s="76">
        <f t="shared" si="2941"/>
        <v>2.4660084938732396E-5</v>
      </c>
      <c r="AL7581" s="76">
        <f t="shared" si="2942"/>
        <v>1.7761934000000152</v>
      </c>
      <c r="AN7581" s="76">
        <f t="shared" si="2922"/>
        <v>59.509345446791187</v>
      </c>
      <c r="AO7581" s="76">
        <f t="shared" si="2920"/>
        <v>62.337230564636805</v>
      </c>
      <c r="AP7581" s="76">
        <f t="shared" si="2932"/>
        <v>64.738886491152357</v>
      </c>
      <c r="AQ7581" s="76">
        <f t="shared" si="2929"/>
        <v>72.439198862704544</v>
      </c>
      <c r="AR7581" s="76">
        <f t="shared" si="2927"/>
        <v>61.581426685703484</v>
      </c>
      <c r="AT7581" s="94">
        <f t="shared" si="2923"/>
        <v>0.54299999999999982</v>
      </c>
      <c r="AU7581" s="94">
        <f t="shared" si="2921"/>
        <v>0.5304444444444445</v>
      </c>
      <c r="AV7581" s="94">
        <f t="shared" si="2933"/>
        <v>0.71303333333333352</v>
      </c>
      <c r="AW7581" s="94">
        <f t="shared" si="2930"/>
        <v>0.73252908587257592</v>
      </c>
      <c r="AX7581" s="94">
        <f t="shared" si="2924"/>
        <v>0.57137707966087459</v>
      </c>
      <c r="AY7581" s="94">
        <f t="shared" si="2925"/>
        <v>0.63337927422216056</v>
      </c>
      <c r="BB7581" s="76">
        <f>100/AVERAGE(AA7552:AA7581)</f>
        <v>177.85155323689827</v>
      </c>
      <c r="BC7581" s="76">
        <f>100/AVERAGE(AA7492:AA7581)</f>
        <v>200.4052639782671</v>
      </c>
      <c r="BD7581" s="76">
        <f>100/AVERAGE(AA7402:AA7581)</f>
        <v>216.64560389962091</v>
      </c>
      <c r="BE7581" s="76">
        <f>100/AVERAGE(AA7217:AA7581)</f>
        <v>207.8729753741714</v>
      </c>
      <c r="BF7581" s="76">
        <f t="shared" si="2926"/>
        <v>190.65727317206435</v>
      </c>
    </row>
    <row r="7582" spans="1:58" x14ac:dyDescent="0.45">
      <c r="A7582" s="6">
        <v>44470</v>
      </c>
      <c r="B7582" s="76">
        <v>262.04478999999998</v>
      </c>
      <c r="C7582" s="76">
        <v>2.456</v>
      </c>
      <c r="D7582" s="76">
        <v>1.8426</v>
      </c>
      <c r="E7582" s="76">
        <v>321.65861999999998</v>
      </c>
      <c r="F7582" s="76">
        <v>6.9095000000000004</v>
      </c>
      <c r="G7582" s="76">
        <v>2.1501000000000001</v>
      </c>
      <c r="H7582" s="76">
        <v>263.13938000000002</v>
      </c>
      <c r="I7582" s="76">
        <v>2.4278</v>
      </c>
      <c r="J7582" s="76">
        <v>2.0926999999999998</v>
      </c>
      <c r="K7582" s="76">
        <v>247.38941</v>
      </c>
      <c r="L7582" s="76">
        <v>2.4817999999999998</v>
      </c>
      <c r="M7582" s="76">
        <v>1.6664000000000001</v>
      </c>
      <c r="N7582" s="76">
        <v>177.62333000000001</v>
      </c>
      <c r="O7582" s="3">
        <v>0.82</v>
      </c>
      <c r="P7582" s="34">
        <v>1.4790000000000001</v>
      </c>
      <c r="Q7582" s="76">
        <v>1.63</v>
      </c>
      <c r="R7582" s="76">
        <v>1.9570000000000001</v>
      </c>
      <c r="S7582" s="76">
        <v>2.25</v>
      </c>
      <c r="T7582" s="76">
        <v>2.0819999999999999</v>
      </c>
      <c r="U7582" s="76">
        <v>2.2719999999999998</v>
      </c>
      <c r="V7582" s="76">
        <v>10</v>
      </c>
      <c r="W7582" s="76">
        <v>101.5</v>
      </c>
      <c r="Y7582" s="76">
        <f t="shared" si="2934"/>
        <v>1.829</v>
      </c>
      <c r="Z7582" s="76">
        <f t="shared" si="2935"/>
        <v>0.62000000000000011</v>
      </c>
      <c r="AA7582" s="76">
        <f t="shared" si="2936"/>
        <v>0.60299999999999976</v>
      </c>
      <c r="AC7582" s="76">
        <f t="shared" si="2937"/>
        <v>-8.9313274899904815E-4</v>
      </c>
      <c r="AD7582" s="76">
        <f t="shared" si="2944"/>
        <v>2.6204479000000047</v>
      </c>
      <c r="AE7582" s="76">
        <f t="shared" si="2938"/>
        <v>-1.2819203587377537E-3</v>
      </c>
      <c r="AF7582" s="76">
        <f t="shared" si="2944"/>
        <v>3.21658620000004</v>
      </c>
      <c r="AG7582" s="76">
        <f t="shared" si="2939"/>
        <v>-8.5303976959028027E-4</v>
      </c>
      <c r="AH7582" s="76">
        <f t="shared" si="2944"/>
        <v>2.6313937999999939</v>
      </c>
      <c r="AI7582" s="76">
        <f t="shared" si="2940"/>
        <v>-9.2493111579250442E-4</v>
      </c>
      <c r="AJ7582" s="76">
        <f t="shared" si="2944"/>
        <v>2.4738941000000154</v>
      </c>
      <c r="AK7582" s="76">
        <f t="shared" si="2941"/>
        <v>2.2463769992597804E-5</v>
      </c>
      <c r="AL7582" s="76">
        <f t="shared" si="2942"/>
        <v>1.7762333000000152</v>
      </c>
      <c r="AN7582" s="76">
        <f t="shared" si="2922"/>
        <v>59.204878481986889</v>
      </c>
      <c r="AO7582" s="76">
        <f t="shared" si="2920"/>
        <v>62.267793021856015</v>
      </c>
      <c r="AP7582" s="76">
        <f t="shared" si="2932"/>
        <v>64.64350453985945</v>
      </c>
      <c r="AQ7582" s="76">
        <f t="shared" si="2929"/>
        <v>72.334474610599358</v>
      </c>
      <c r="AR7582" s="76">
        <f t="shared" si="2927"/>
        <v>61.378649461143475</v>
      </c>
      <c r="AT7582" s="94">
        <f t="shared" si="2923"/>
        <v>0.54593333333333338</v>
      </c>
      <c r="AU7582" s="94">
        <f t="shared" si="2921"/>
        <v>0.53044444444444439</v>
      </c>
      <c r="AV7582" s="94">
        <f t="shared" si="2933"/>
        <v>0.71145000000000025</v>
      </c>
      <c r="AW7582" s="94">
        <f t="shared" si="2930"/>
        <v>0.73257617728531832</v>
      </c>
      <c r="AX7582" s="94">
        <f t="shared" si="2924"/>
        <v>0.57276331108872669</v>
      </c>
      <c r="AY7582" s="94">
        <f t="shared" si="2925"/>
        <v>0.63256435181798998</v>
      </c>
      <c r="BB7582" s="76">
        <f>100/AVERAGE(AA7553:AA7582)</f>
        <v>177.13745866792632</v>
      </c>
      <c r="BC7582" s="76">
        <f>100/AVERAGE(AA7493:AA7582)</f>
        <v>199.58309309442495</v>
      </c>
      <c r="BD7582" s="76">
        <f>100/AVERAGE(AA7403:AA7582)</f>
        <v>216.15390157792351</v>
      </c>
      <c r="BE7582" s="76">
        <f>100/AVERAGE(AA7218:AA7582)</f>
        <v>207.95706398810376</v>
      </c>
      <c r="BF7582" s="76">
        <f t="shared" si="2926"/>
        <v>189.98031051379729</v>
      </c>
    </row>
    <row r="7583" spans="1:58" x14ac:dyDescent="0.45">
      <c r="A7583" s="6">
        <v>44471</v>
      </c>
      <c r="B7583" s="76">
        <v>262.05793</v>
      </c>
      <c r="C7583" s="76">
        <v>2.4533</v>
      </c>
      <c r="D7583" s="76">
        <v>1.8426</v>
      </c>
      <c r="E7583" s="76">
        <v>321.67869999999999</v>
      </c>
      <c r="F7583" s="76">
        <v>6.9067999999999996</v>
      </c>
      <c r="G7583" s="76">
        <v>2.1501000000000001</v>
      </c>
      <c r="H7583" s="76">
        <v>263.15436</v>
      </c>
      <c r="I7583" s="76">
        <v>2.4251</v>
      </c>
      <c r="J7583" s="76">
        <v>2.0926999999999998</v>
      </c>
      <c r="K7583" s="76">
        <v>247.40065999999999</v>
      </c>
      <c r="L7583" s="76">
        <v>2.4790999999999999</v>
      </c>
      <c r="M7583" s="76">
        <v>1.6664000000000001</v>
      </c>
      <c r="N7583" s="76">
        <v>177.62732</v>
      </c>
      <c r="O7583" s="3">
        <v>0.82</v>
      </c>
      <c r="P7583" s="34">
        <v>1.4790000000000001</v>
      </c>
      <c r="Q7583" s="76">
        <v>1.63</v>
      </c>
      <c r="R7583" s="76">
        <v>1.9570000000000001</v>
      </c>
      <c r="S7583" s="76">
        <v>2.25</v>
      </c>
      <c r="T7583" s="76">
        <v>2.0819999999999999</v>
      </c>
      <c r="U7583" s="76">
        <v>2.2719999999999998</v>
      </c>
      <c r="V7583" s="76">
        <v>10</v>
      </c>
      <c r="W7583" s="76">
        <v>101.5</v>
      </c>
      <c r="Y7583" s="76">
        <f t="shared" si="2934"/>
        <v>1.829</v>
      </c>
      <c r="Z7583" s="76">
        <f t="shared" si="2935"/>
        <v>0.62000000000000011</v>
      </c>
      <c r="AA7583" s="76">
        <f t="shared" si="2936"/>
        <v>0.60299999999999976</v>
      </c>
      <c r="AC7583" s="76">
        <f t="shared" si="2937"/>
        <v>5.0144099411397747E-5</v>
      </c>
      <c r="AD7583" s="76">
        <f t="shared" si="2944"/>
        <v>2.6205793000000046</v>
      </c>
      <c r="AE7583" s="76">
        <f t="shared" si="2938"/>
        <v>6.2426432097417717E-5</v>
      </c>
      <c r="AF7583" s="76">
        <f t="shared" si="2944"/>
        <v>3.21678700000004</v>
      </c>
      <c r="AG7583" s="76">
        <f t="shared" si="2939"/>
        <v>5.6928005226719591E-5</v>
      </c>
      <c r="AH7583" s="76">
        <f t="shared" si="2944"/>
        <v>2.6315435999999939</v>
      </c>
      <c r="AI7583" s="76">
        <f t="shared" si="2940"/>
        <v>4.547486491035535E-5</v>
      </c>
      <c r="AJ7583" s="76">
        <f t="shared" si="2944"/>
        <v>2.4740066000000156</v>
      </c>
      <c r="AK7583" s="76">
        <f t="shared" si="2941"/>
        <v>2.2463265382910436E-5</v>
      </c>
      <c r="AL7583" s="76">
        <f t="shared" si="2942"/>
        <v>1.776273200000015</v>
      </c>
      <c r="AN7583" s="76">
        <f t="shared" si="2922"/>
        <v>58.915946582875073</v>
      </c>
      <c r="AO7583" s="76">
        <f t="shared" ref="AO7583:AO7646" si="2945">100/AVERAGE(Y7494:Y7583)</f>
        <v>62.198510000138242</v>
      </c>
      <c r="AP7583" s="76">
        <f t="shared" si="2932"/>
        <v>64.56055780321941</v>
      </c>
      <c r="AQ7583" s="76">
        <f t="shared" si="2929"/>
        <v>72.229944026809306</v>
      </c>
      <c r="AR7583" s="76">
        <f t="shared" si="2927"/>
        <v>61.186092565081729</v>
      </c>
      <c r="AT7583" s="94">
        <f t="shared" si="2923"/>
        <v>0.54909999999999992</v>
      </c>
      <c r="AU7583" s="94">
        <f t="shared" ref="AU7583:AU7646" si="2946">AVERAGE(Z7494:Z7583)</f>
        <v>0.5304444444444445</v>
      </c>
      <c r="AV7583" s="94">
        <f t="shared" si="2933"/>
        <v>0.70990555555555579</v>
      </c>
      <c r="AW7583" s="94">
        <f t="shared" si="2930"/>
        <v>0.73254016620498597</v>
      </c>
      <c r="AX7583" s="94">
        <f t="shared" si="2924"/>
        <v>0.57427834088810537</v>
      </c>
      <c r="AY7583" s="94">
        <f t="shared" si="2925"/>
        <v>0.63167371285129681</v>
      </c>
      <c r="BB7583" s="76">
        <f>100/AVERAGE(AA7554:AA7583)</f>
        <v>176.38758231420513</v>
      </c>
      <c r="BC7583" s="76">
        <f>100/AVERAGE(AA7494:AA7583)</f>
        <v>198.76764062810574</v>
      </c>
      <c r="BD7583" s="76">
        <f>100/AVERAGE(AA7404:AA7583)</f>
        <v>215.62567383023077</v>
      </c>
      <c r="BE7583" s="76">
        <f>100/AVERAGE(AA7219:AA7583)</f>
        <v>208.04122066048816</v>
      </c>
      <c r="BF7583" s="76">
        <f t="shared" si="2926"/>
        <v>189.28068516773985</v>
      </c>
    </row>
    <row r="7584" spans="1:58" x14ac:dyDescent="0.45">
      <c r="A7584" s="6">
        <v>44472</v>
      </c>
      <c r="B7584" s="76">
        <v>262.07107999999999</v>
      </c>
      <c r="C7584" s="76">
        <v>2.4506000000000001</v>
      </c>
      <c r="D7584" s="76">
        <v>1.8426</v>
      </c>
      <c r="E7584" s="76">
        <v>321.69877000000002</v>
      </c>
      <c r="F7584" s="76">
        <v>6.9040999999999997</v>
      </c>
      <c r="G7584" s="76">
        <v>2.1501000000000001</v>
      </c>
      <c r="H7584" s="76">
        <v>263.16933999999998</v>
      </c>
      <c r="I7584" s="76">
        <v>2.4224000000000001</v>
      </c>
      <c r="J7584" s="76">
        <v>2.0926999999999998</v>
      </c>
      <c r="K7584" s="76">
        <v>247.41191000000001</v>
      </c>
      <c r="L7584" s="76">
        <v>2.4763000000000002</v>
      </c>
      <c r="M7584" s="76">
        <v>1.6664000000000001</v>
      </c>
      <c r="N7584" s="76">
        <v>177.63131000000001</v>
      </c>
      <c r="O7584" s="3">
        <v>0.82</v>
      </c>
      <c r="P7584" s="34">
        <v>1.4790000000000001</v>
      </c>
      <c r="Q7584" s="76">
        <v>1.63</v>
      </c>
      <c r="R7584" s="76">
        <v>1.9570000000000001</v>
      </c>
      <c r="S7584" s="76">
        <v>2.25</v>
      </c>
      <c r="T7584" s="76">
        <v>2.0819999999999999</v>
      </c>
      <c r="U7584" s="76">
        <v>2.2719999999999998</v>
      </c>
      <c r="V7584" s="76">
        <v>10</v>
      </c>
      <c r="W7584" s="76">
        <v>101.5</v>
      </c>
      <c r="Y7584" s="76">
        <f t="shared" si="2934"/>
        <v>1.829</v>
      </c>
      <c r="Z7584" s="76">
        <f t="shared" si="2935"/>
        <v>0.62000000000000011</v>
      </c>
      <c r="AA7584" s="76">
        <f t="shared" si="2936"/>
        <v>0.60299999999999976</v>
      </c>
      <c r="AC7584" s="76">
        <f t="shared" si="2937"/>
        <v>5.0179744608414012E-5</v>
      </c>
      <c r="AD7584" s="76">
        <f t="shared" si="2944"/>
        <v>2.6207108000000048</v>
      </c>
      <c r="AE7584" s="76">
        <f t="shared" si="2938"/>
        <v>6.2391448361509561E-5</v>
      </c>
      <c r="AF7584" s="76">
        <f t="shared" si="2944"/>
        <v>3.2169877000000406</v>
      </c>
      <c r="AG7584" s="76">
        <f t="shared" si="2939"/>
        <v>5.6924764613386358E-5</v>
      </c>
      <c r="AH7584" s="76">
        <f t="shared" si="2944"/>
        <v>2.6316933999999939</v>
      </c>
      <c r="AI7584" s="76">
        <f t="shared" si="2940"/>
        <v>4.5472797041146151E-5</v>
      </c>
      <c r="AJ7584" s="76">
        <f t="shared" si="2944"/>
        <v>2.4741191000000158</v>
      </c>
      <c r="AK7584" s="76">
        <f t="shared" si="2941"/>
        <v>2.2462760796093661E-5</v>
      </c>
      <c r="AL7584" s="76">
        <f t="shared" si="2942"/>
        <v>1.7763131000000152</v>
      </c>
      <c r="AN7584" s="76">
        <f t="shared" si="2922"/>
        <v>58.636123761311858</v>
      </c>
      <c r="AO7584" s="76">
        <f t="shared" si="2945"/>
        <v>62.118767632671037</v>
      </c>
      <c r="AP7584" s="76">
        <f t="shared" si="2932"/>
        <v>64.472973735322299</v>
      </c>
      <c r="AQ7584" s="76">
        <f t="shared" si="2929"/>
        <v>72.115384615384556</v>
      </c>
      <c r="AR7584" s="76">
        <f t="shared" si="2927"/>
        <v>60.994563488778176</v>
      </c>
      <c r="AT7584" s="94">
        <f t="shared" si="2923"/>
        <v>0.55293333333333339</v>
      </c>
      <c r="AU7584" s="94">
        <f t="shared" si="2946"/>
        <v>0.53035555555555536</v>
      </c>
      <c r="AV7584" s="94">
        <f t="shared" si="2933"/>
        <v>0.70839444444444477</v>
      </c>
      <c r="AW7584" s="94">
        <f t="shared" si="2930"/>
        <v>0.73252354570637102</v>
      </c>
      <c r="AX7584" s="94">
        <f t="shared" si="2924"/>
        <v>0.5761381914715018</v>
      </c>
      <c r="AY7584" s="94">
        <f t="shared" si="2925"/>
        <v>0.63058036445479726</v>
      </c>
      <c r="BB7584" s="76">
        <f>100/AVERAGE(AA7555:AA7584)</f>
        <v>175.68517217146871</v>
      </c>
      <c r="BC7584" s="76">
        <f>100/AVERAGE(AA7495:AA7584)</f>
        <v>197.99802001979975</v>
      </c>
      <c r="BD7584" s="76">
        <f>100/AVERAGE(AA7405:AA7584)</f>
        <v>215.07688998817082</v>
      </c>
      <c r="BE7584" s="76">
        <f>100/AVERAGE(AA7220:AA7584)</f>
        <v>208.12544547398437</v>
      </c>
      <c r="BF7584" s="76">
        <f t="shared" si="2926"/>
        <v>188.61665007340545</v>
      </c>
    </row>
    <row r="7585" spans="1:58" x14ac:dyDescent="0.45">
      <c r="A7585" s="6">
        <v>44473</v>
      </c>
      <c r="B7585" s="76">
        <v>262.08422000000002</v>
      </c>
      <c r="C7585" s="76">
        <v>2.4479000000000002</v>
      </c>
      <c r="D7585" s="76">
        <v>1.8426</v>
      </c>
      <c r="E7585" s="76">
        <v>321.71888999999999</v>
      </c>
      <c r="F7585" s="76">
        <v>6.9013999999999998</v>
      </c>
      <c r="G7585" s="76">
        <v>2.1501000000000001</v>
      </c>
      <c r="H7585" s="76">
        <v>263.18432000000001</v>
      </c>
      <c r="I7585" s="76">
        <v>2.4196</v>
      </c>
      <c r="J7585" s="76">
        <v>2.0926999999999998</v>
      </c>
      <c r="K7585" s="76">
        <v>247.42316</v>
      </c>
      <c r="L7585" s="76">
        <v>2.4735999999999998</v>
      </c>
      <c r="M7585" s="76">
        <v>1.6664000000000001</v>
      </c>
      <c r="N7585" s="76">
        <v>177.6353</v>
      </c>
      <c r="O7585" s="3">
        <v>0.82</v>
      </c>
      <c r="P7585" s="34">
        <v>1.4790000000000001</v>
      </c>
      <c r="Q7585" s="76">
        <v>1.63</v>
      </c>
      <c r="R7585" s="76">
        <v>1.9570000000000001</v>
      </c>
      <c r="S7585" s="76">
        <v>2.25</v>
      </c>
      <c r="T7585" s="76">
        <v>2.0819999999999999</v>
      </c>
      <c r="U7585" s="76">
        <v>2.2719999999999998</v>
      </c>
      <c r="V7585" s="76">
        <v>10</v>
      </c>
      <c r="W7585" s="76">
        <v>101.5</v>
      </c>
      <c r="Y7585" s="76">
        <f t="shared" si="2934"/>
        <v>1.829</v>
      </c>
      <c r="Z7585" s="76">
        <f t="shared" si="2935"/>
        <v>0.62000000000000011</v>
      </c>
      <c r="AA7585" s="76">
        <f t="shared" si="2936"/>
        <v>0.60299999999999976</v>
      </c>
      <c r="AC7585" s="76">
        <f t="shared" si="2937"/>
        <v>5.0139069141197368E-5</v>
      </c>
      <c r="AD7585" s="76">
        <f t="shared" si="2944"/>
        <v>2.6208422000000051</v>
      </c>
      <c r="AE7585" s="76">
        <f t="shared" si="2938"/>
        <v>6.2542980813873328E-5</v>
      </c>
      <c r="AF7585" s="76">
        <f t="shared" si="2944"/>
        <v>3.2171889000000404</v>
      </c>
      <c r="AG7585" s="76">
        <f t="shared" si="2939"/>
        <v>5.6921524369091259E-5</v>
      </c>
      <c r="AH7585" s="76">
        <f t="shared" si="2944"/>
        <v>2.6318431999999938</v>
      </c>
      <c r="AI7585" s="76">
        <f t="shared" si="2940"/>
        <v>4.5470729359786688E-5</v>
      </c>
      <c r="AJ7585" s="76">
        <f t="shared" si="2944"/>
        <v>2.474231600000016</v>
      </c>
      <c r="AK7585" s="76">
        <f t="shared" si="2941"/>
        <v>2.2462256231703392E-5</v>
      </c>
      <c r="AL7585" s="76">
        <f t="shared" si="2942"/>
        <v>1.7763530000000152</v>
      </c>
      <c r="AN7585" s="76">
        <f t="shared" si="2922"/>
        <v>58.358946426487151</v>
      </c>
      <c r="AO7585" s="76">
        <f t="shared" si="2945"/>
        <v>62.045858783625413</v>
      </c>
      <c r="AP7585" s="76">
        <f t="shared" si="2932"/>
        <v>64.382460429377332</v>
      </c>
      <c r="AQ7585" s="76">
        <f t="shared" si="2929"/>
        <v>72.00712870574182</v>
      </c>
      <c r="AR7585" s="76">
        <f t="shared" si="2927"/>
        <v>60.806228173339647</v>
      </c>
      <c r="AT7585" s="94">
        <f t="shared" si="2923"/>
        <v>0.55676666666666674</v>
      </c>
      <c r="AU7585" s="94">
        <f t="shared" si="2946"/>
        <v>0.52996666666666647</v>
      </c>
      <c r="AV7585" s="94">
        <f t="shared" si="2933"/>
        <v>0.70693333333333364</v>
      </c>
      <c r="AW7585" s="94">
        <f t="shared" si="2930"/>
        <v>0.7324709141274236</v>
      </c>
      <c r="AX7585" s="94">
        <f t="shared" si="2924"/>
        <v>0.57792140518761015</v>
      </c>
      <c r="AY7585" s="94">
        <f t="shared" si="2925"/>
        <v>0.62953206849246102</v>
      </c>
      <c r="BB7585" s="76">
        <f>100/AVERAGE(AA7556:AA7585)</f>
        <v>174.98833411105929</v>
      </c>
      <c r="BC7585" s="76">
        <f>100/AVERAGE(AA7496:AA7585)</f>
        <v>197.19544259421556</v>
      </c>
      <c r="BD7585" s="76">
        <f>100/AVERAGE(AA7406:AA7585)</f>
        <v>214.52322213879657</v>
      </c>
      <c r="BE7585" s="76">
        <f>100/AVERAGE(AA7221:AA7585)</f>
        <v>208.20973851138595</v>
      </c>
      <c r="BF7585" s="76">
        <f t="shared" si="2926"/>
        <v>187.94600317389907</v>
      </c>
    </row>
    <row r="7586" spans="1:58" x14ac:dyDescent="0.45">
      <c r="A7586" s="6">
        <v>44474</v>
      </c>
      <c r="B7586" s="76">
        <v>262.01821000000001</v>
      </c>
      <c r="C7586" s="76">
        <v>2.4477000000000002</v>
      </c>
      <c r="D7586" s="76">
        <v>1.8553999999999999</v>
      </c>
      <c r="E7586" s="76">
        <v>320.84273999999999</v>
      </c>
      <c r="F7586" s="76">
        <v>6.8951000000000002</v>
      </c>
      <c r="G7586" s="76">
        <v>2.1899000000000002</v>
      </c>
      <c r="H7586" s="76">
        <v>263.09471000000002</v>
      </c>
      <c r="I7586" s="76">
        <v>2.4216000000000002</v>
      </c>
      <c r="J7586" s="76">
        <v>2.1097999999999999</v>
      </c>
      <c r="K7586" s="76">
        <v>247.36150000000001</v>
      </c>
      <c r="L7586" s="76">
        <v>2.4723000000000002</v>
      </c>
      <c r="M7586" s="76">
        <v>1.6780999999999999</v>
      </c>
      <c r="N7586" s="76">
        <v>177.63894999999999</v>
      </c>
      <c r="O7586" s="3">
        <v>0.75</v>
      </c>
      <c r="P7586" s="34">
        <v>1.4750000000000001</v>
      </c>
      <c r="Q7586" s="76">
        <v>1.645</v>
      </c>
      <c r="R7586" s="76">
        <v>1.99</v>
      </c>
      <c r="S7586" s="76">
        <v>2.2949999999999999</v>
      </c>
      <c r="T7586" s="76">
        <v>2.1019999999999999</v>
      </c>
      <c r="U7586" s="76">
        <v>2.2909999999999999</v>
      </c>
      <c r="V7586" s="76">
        <v>10</v>
      </c>
      <c r="W7586" s="76">
        <v>101.5</v>
      </c>
      <c r="Y7586" s="76">
        <f t="shared" si="2934"/>
        <v>1.8512500000000001</v>
      </c>
      <c r="Z7586" s="76">
        <f t="shared" si="2935"/>
        <v>0.64999999999999991</v>
      </c>
      <c r="AA7586" s="76">
        <f t="shared" si="2936"/>
        <v>0.62699999999999978</v>
      </c>
      <c r="AC7586" s="76">
        <f t="shared" si="2937"/>
        <v>-2.5186560259138346E-4</v>
      </c>
      <c r="AD7586" s="76">
        <f t="shared" si="2944"/>
        <v>2.6201821000000054</v>
      </c>
      <c r="AE7586" s="76">
        <f t="shared" si="2938"/>
        <v>-2.7233402427815356E-3</v>
      </c>
      <c r="AF7586" s="76">
        <f t="shared" si="2944"/>
        <v>3.2084274000000401</v>
      </c>
      <c r="AG7586" s="76">
        <f t="shared" si="2939"/>
        <v>-3.4048380997775407E-4</v>
      </c>
      <c r="AH7586" s="76">
        <f t="shared" si="2944"/>
        <v>2.630947099999994</v>
      </c>
      <c r="AI7586" s="76">
        <f t="shared" si="2940"/>
        <v>-2.4920868361710813E-4</v>
      </c>
      <c r="AJ7586" s="76">
        <f t="shared" si="2944"/>
        <v>2.4736150000000161</v>
      </c>
      <c r="AK7586" s="76">
        <f t="shared" si="2941"/>
        <v>2.0547717711538738E-5</v>
      </c>
      <c r="AL7586" s="76">
        <f t="shared" si="2942"/>
        <v>1.7763895000000152</v>
      </c>
      <c r="AN7586" s="76">
        <f t="shared" si="2922"/>
        <v>58.059365701429691</v>
      </c>
      <c r="AO7586" s="76">
        <f t="shared" si="2945"/>
        <v>61.937934748385743</v>
      </c>
      <c r="AP7586" s="76">
        <f t="shared" si="2932"/>
        <v>64.281811461446949</v>
      </c>
      <c r="AQ7586" s="76">
        <f t="shared" si="2929"/>
        <v>71.903182364945536</v>
      </c>
      <c r="AR7586" s="76">
        <f t="shared" si="2927"/>
        <v>60.594936984398053</v>
      </c>
      <c r="AT7586" s="94">
        <f t="shared" si="2923"/>
        <v>0.56159999999999999</v>
      </c>
      <c r="AU7586" s="94">
        <f t="shared" si="2946"/>
        <v>0.53024444444444419</v>
      </c>
      <c r="AV7586" s="94">
        <f t="shared" si="2933"/>
        <v>0.70575555555555591</v>
      </c>
      <c r="AW7586" s="94">
        <f t="shared" si="2930"/>
        <v>0.73250138504155071</v>
      </c>
      <c r="AX7586" s="94">
        <f t="shared" si="2924"/>
        <v>0.58047430538067646</v>
      </c>
      <c r="AY7586" s="94">
        <f t="shared" si="2925"/>
        <v>0.62803129775451538</v>
      </c>
      <c r="BB7586" s="76">
        <f>100/AVERAGE(AA7557:AA7586)</f>
        <v>174.05430494314231</v>
      </c>
      <c r="BC7586" s="76">
        <f>100/AVERAGE(AA7497:AA7586)</f>
        <v>196.28369536770472</v>
      </c>
      <c r="BD7586" s="76">
        <f>100/AVERAGE(AA7407:AA7586)</f>
        <v>213.90628527968258</v>
      </c>
      <c r="BE7586" s="76">
        <f>100/AVERAGE(AA7222:AA7586)</f>
        <v>208.25250473560493</v>
      </c>
      <c r="BF7586" s="76">
        <f t="shared" si="2926"/>
        <v>187.10569054993584</v>
      </c>
    </row>
    <row r="7587" spans="1:58" x14ac:dyDescent="0.45">
      <c r="A7587" s="6">
        <v>44475</v>
      </c>
      <c r="B7587" s="76">
        <v>261.60737</v>
      </c>
      <c r="C7587" s="76">
        <v>2.4462000000000002</v>
      </c>
      <c r="D7587" s="76">
        <v>1.9207000000000001</v>
      </c>
      <c r="E7587" s="76">
        <v>318.66098</v>
      </c>
      <c r="F7587" s="76">
        <v>6.8841999999999999</v>
      </c>
      <c r="G7587" s="76">
        <v>2.2896000000000001</v>
      </c>
      <c r="H7587" s="76">
        <v>262.72969000000001</v>
      </c>
      <c r="I7587" s="76">
        <v>2.4255</v>
      </c>
      <c r="J7587" s="76">
        <v>2.1699000000000002</v>
      </c>
      <c r="K7587" s="76">
        <v>246.94836000000001</v>
      </c>
      <c r="L7587" s="76">
        <v>2.4697</v>
      </c>
      <c r="M7587" s="76">
        <v>1.7473000000000001</v>
      </c>
      <c r="N7587" s="76">
        <v>177.64245</v>
      </c>
      <c r="O7587" s="3">
        <v>0.72</v>
      </c>
      <c r="P7587" s="34">
        <v>1.55</v>
      </c>
      <c r="Q7587" s="76">
        <v>1.72</v>
      </c>
      <c r="R7587" s="76">
        <v>2.0870000000000002</v>
      </c>
      <c r="S7587" s="76">
        <v>2.3969999999999998</v>
      </c>
      <c r="T7587" s="76">
        <v>2.153</v>
      </c>
      <c r="U7587" s="76">
        <v>2.3620000000000001</v>
      </c>
      <c r="V7587" s="76">
        <v>10</v>
      </c>
      <c r="W7587" s="76">
        <v>101.5</v>
      </c>
      <c r="Y7587" s="76">
        <f t="shared" si="2934"/>
        <v>1.9384999999999999</v>
      </c>
      <c r="Z7587" s="76">
        <f t="shared" si="2935"/>
        <v>0.67699999999999982</v>
      </c>
      <c r="AA7587" s="76">
        <f t="shared" si="2936"/>
        <v>0.60299999999999998</v>
      </c>
      <c r="AC7587" s="76">
        <f t="shared" si="2937"/>
        <v>-1.5679826222765314E-3</v>
      </c>
      <c r="AD7587" s="76">
        <f t="shared" si="2944"/>
        <v>2.6160737000000052</v>
      </c>
      <c r="AE7587" s="76">
        <f t="shared" si="2938"/>
        <v>-6.8000915339396784E-3</v>
      </c>
      <c r="AF7587" s="76">
        <f t="shared" si="2944"/>
        <v>3.1866098000000398</v>
      </c>
      <c r="AG7587" s="76">
        <f t="shared" si="2939"/>
        <v>-1.3874091197044747E-3</v>
      </c>
      <c r="AH7587" s="76">
        <f t="shared" si="2944"/>
        <v>2.6272968999999939</v>
      </c>
      <c r="AI7587" s="76">
        <f t="shared" si="2940"/>
        <v>-1.670187155236369E-3</v>
      </c>
      <c r="AJ7587" s="76">
        <f t="shared" si="2944"/>
        <v>2.4694836000000162</v>
      </c>
      <c r="AK7587" s="76">
        <f t="shared" si="2941"/>
        <v>1.9702886106864881E-5</v>
      </c>
      <c r="AL7587" s="76">
        <f t="shared" si="2942"/>
        <v>1.7764245000000152</v>
      </c>
      <c r="AN7587" s="76">
        <f t="shared" ref="AN7587:AN7650" si="2947">100/AVERAGE(Y7558:Y7587)</f>
        <v>57.685928959778472</v>
      </c>
      <c r="AO7587" s="76">
        <f t="shared" si="2945"/>
        <v>61.772139735443638</v>
      </c>
      <c r="AP7587" s="76">
        <f t="shared" si="2932"/>
        <v>64.163574338847809</v>
      </c>
      <c r="AQ7587" s="76">
        <f t="shared" si="2929"/>
        <v>71.800430702861334</v>
      </c>
      <c r="AR7587" s="76">
        <f t="shared" si="2927"/>
        <v>60.325233620427646</v>
      </c>
      <c r="AT7587" s="94">
        <f t="shared" ref="AT7587:AT7650" si="2948">AVERAGE(Z7558:Z7587)</f>
        <v>0.56716666666666671</v>
      </c>
      <c r="AU7587" s="94">
        <f t="shared" si="2946"/>
        <v>0.53068888888888865</v>
      </c>
      <c r="AV7587" s="94">
        <f t="shared" si="2933"/>
        <v>0.70475000000000043</v>
      </c>
      <c r="AW7587" s="94">
        <f t="shared" si="2930"/>
        <v>0.73260664819944554</v>
      </c>
      <c r="AX7587" s="94">
        <f t="shared" ref="AX7587:AX7650" si="2949">(AT7587*AT$2+AU7587*AU$2+AV7587*AV$2+AW7587*AW$2)/(NOT(ISBLANK(AT7587)) * AT$2+NOT(ISBLANK(AU7587)) * AU$2 + NOT(ISBLANK(AV7587)) * AV$2 + NOT(ISBLANK(AW7587)) * AW$2)</f>
        <v>0.58349954461512632</v>
      </c>
      <c r="AY7587" s="94">
        <f t="shared" ref="AY7587:AY7650" si="2950">1-(AX7587-MIN($AX:$AX))/(MAX($AX:$AX)-MIN($AX:$AX))</f>
        <v>0.62625285356359917</v>
      </c>
      <c r="BB7587" s="76">
        <f>100/AVERAGE(AA7558:AA7587)</f>
        <v>173.52073572791952</v>
      </c>
      <c r="BC7587" s="76">
        <f>100/AVERAGE(AA7498:AA7587)</f>
        <v>195.4439835827053</v>
      </c>
      <c r="BD7587" s="76">
        <f>100/AVERAGE(AA7408:AA7587)</f>
        <v>213.35862028092231</v>
      </c>
      <c r="BE7587" s="76">
        <f>100/AVERAGE(AA7223:AA7587)</f>
        <v>208.32738791701152</v>
      </c>
      <c r="BF7587" s="76">
        <f t="shared" ref="BF7587:BF7650" si="2951">(BB7587*12+BC7587*6+BD7587*3+BE7587*1)/(NOT(ISBLANK(BB7587)) * 12+NOT(ISBLANK(BC7587)) * 6 + NOT(ISBLANK(BD7587)) * 3 + NOT(ISBLANK(BE7587)) * 1)</f>
        <v>186.51436268141114</v>
      </c>
    </row>
    <row r="7588" spans="1:58" x14ac:dyDescent="0.45">
      <c r="A7588" s="6">
        <v>44476</v>
      </c>
      <c r="B7588" s="76">
        <v>261.78433999999999</v>
      </c>
      <c r="C7588" s="76">
        <v>2.4449000000000001</v>
      </c>
      <c r="D7588" s="76">
        <v>1.8953</v>
      </c>
      <c r="E7588" s="76">
        <v>319.29201999999998</v>
      </c>
      <c r="F7588" s="76">
        <v>6.8836000000000004</v>
      </c>
      <c r="G7588" s="76">
        <v>2.2616999999999998</v>
      </c>
      <c r="H7588" s="76">
        <v>262.89798000000002</v>
      </c>
      <c r="I7588" s="76">
        <v>2.4247999999999998</v>
      </c>
      <c r="J7588" s="76">
        <v>2.1463000000000001</v>
      </c>
      <c r="K7588" s="76">
        <v>247.11494999999999</v>
      </c>
      <c r="L7588" s="76">
        <v>2.4685000000000001</v>
      </c>
      <c r="M7588" s="76">
        <v>1.722</v>
      </c>
      <c r="N7588" s="76">
        <v>177.64565999999999</v>
      </c>
      <c r="O7588" s="3">
        <v>0.66</v>
      </c>
      <c r="P7588" s="34">
        <v>1.536</v>
      </c>
      <c r="Q7588" s="76">
        <v>1.69</v>
      </c>
      <c r="R7588" s="76">
        <v>2.0449999999999999</v>
      </c>
      <c r="S7588" s="76">
        <v>2.371</v>
      </c>
      <c r="T7588" s="76">
        <v>2.133</v>
      </c>
      <c r="U7588" s="76">
        <v>2.3359999999999999</v>
      </c>
      <c r="V7588" s="76">
        <v>10</v>
      </c>
      <c r="W7588" s="76">
        <v>101.5</v>
      </c>
      <c r="Y7588" s="76">
        <f t="shared" si="2934"/>
        <v>1.9104999999999999</v>
      </c>
      <c r="Z7588" s="76">
        <f t="shared" si="2935"/>
        <v>0.68100000000000005</v>
      </c>
      <c r="AA7588" s="76">
        <f t="shared" si="2936"/>
        <v>0.59699999999999998</v>
      </c>
      <c r="AC7588" s="76">
        <f t="shared" si="2937"/>
        <v>6.7647176759577654E-4</v>
      </c>
      <c r="AD7588" s="76">
        <f t="shared" si="2944"/>
        <v>2.6178434000000048</v>
      </c>
      <c r="AE7588" s="76">
        <f t="shared" si="2938"/>
        <v>1.9802863846083429E-3</v>
      </c>
      <c r="AF7588" s="76">
        <f t="shared" si="2944"/>
        <v>3.1929202000000392</v>
      </c>
      <c r="AG7588" s="76">
        <f t="shared" si="2939"/>
        <v>6.4054427955984039E-4</v>
      </c>
      <c r="AH7588" s="76">
        <f t="shared" si="2944"/>
        <v>2.6289797999999944</v>
      </c>
      <c r="AI7588" s="76">
        <f t="shared" si="2940"/>
        <v>6.7459447797091343E-4</v>
      </c>
      <c r="AJ7588" s="76">
        <f t="shared" si="2944"/>
        <v>2.4711495000000161</v>
      </c>
      <c r="AK7588" s="76">
        <f t="shared" si="2941"/>
        <v>1.8070005226800134E-5</v>
      </c>
      <c r="AL7588" s="76">
        <f t="shared" si="2942"/>
        <v>1.7764566000000153</v>
      </c>
      <c r="AN7588" s="76">
        <f t="shared" si="2947"/>
        <v>57.358086534233209</v>
      </c>
      <c r="AO7588" s="76">
        <f t="shared" si="2945"/>
        <v>61.628534011247197</v>
      </c>
      <c r="AP7588" s="76">
        <f t="shared" si="2932"/>
        <v>64.052152686098154</v>
      </c>
      <c r="AQ7588" s="76">
        <f t="shared" si="2929"/>
        <v>71.698257881704791</v>
      </c>
      <c r="AR7588" s="76">
        <f t="shared" si="2927"/>
        <v>60.08740720083096</v>
      </c>
      <c r="AT7588" s="94">
        <f t="shared" si="2948"/>
        <v>0.57273333333333354</v>
      </c>
      <c r="AU7588" s="94">
        <f t="shared" si="2946"/>
        <v>0.53086666666666649</v>
      </c>
      <c r="AV7588" s="94">
        <f t="shared" si="2933"/>
        <v>0.7037666666666671</v>
      </c>
      <c r="AW7588" s="94">
        <f t="shared" si="2930"/>
        <v>0.7327229916897503</v>
      </c>
      <c r="AX7588" s="94">
        <f t="shared" si="2949"/>
        <v>0.58645559053135243</v>
      </c>
      <c r="AY7588" s="94">
        <f t="shared" si="2950"/>
        <v>0.62451508597552619</v>
      </c>
      <c r="BB7588" s="76">
        <f>100/AVERAGE(AA7559:AA7588)</f>
        <v>173.03033798592688</v>
      </c>
      <c r="BC7588" s="76">
        <f>100/AVERAGE(AA7499:AA7588)</f>
        <v>194.6324690209986</v>
      </c>
      <c r="BD7588" s="76">
        <f>100/AVERAGE(AA7409:AA7588)</f>
        <v>212.82885013301819</v>
      </c>
      <c r="BE7588" s="76">
        <f>100/AVERAGE(AA7224:AA7588)</f>
        <v>208.39875531702305</v>
      </c>
      <c r="BF7588" s="76">
        <f t="shared" si="2951"/>
        <v>185.95655343969054</v>
      </c>
    </row>
    <row r="7589" spans="1:58" x14ac:dyDescent="0.45">
      <c r="A7589" s="6">
        <v>44477</v>
      </c>
      <c r="B7589" s="76">
        <v>261.80428000000001</v>
      </c>
      <c r="C7589" s="76">
        <v>2.4453999999999998</v>
      </c>
      <c r="D7589" s="76">
        <v>1.8963000000000001</v>
      </c>
      <c r="E7589" s="76">
        <v>319.36849999999998</v>
      </c>
      <c r="F7589" s="76">
        <v>6.8813000000000004</v>
      </c>
      <c r="G7589" s="76">
        <v>2.2595000000000001</v>
      </c>
      <c r="H7589" s="76">
        <v>262.90987999999999</v>
      </c>
      <c r="I7589" s="76">
        <v>2.4266000000000001</v>
      </c>
      <c r="J7589" s="76">
        <v>2.1474000000000002</v>
      </c>
      <c r="K7589" s="76">
        <v>247.13844</v>
      </c>
      <c r="L7589" s="76">
        <v>2.4668000000000001</v>
      </c>
      <c r="M7589" s="76">
        <v>1.7203999999999999</v>
      </c>
      <c r="N7589" s="76">
        <v>177.64902000000001</v>
      </c>
      <c r="O7589" s="3">
        <v>0.69</v>
      </c>
      <c r="P7589" s="34">
        <v>1.5289999999999999</v>
      </c>
      <c r="Q7589" s="76">
        <v>1.6919999999999999</v>
      </c>
      <c r="R7589" s="76">
        <v>2.0449999999999999</v>
      </c>
      <c r="S7589" s="76">
        <v>2.3620000000000001</v>
      </c>
      <c r="T7589" s="76">
        <v>2.1360000000000001</v>
      </c>
      <c r="U7589" s="76">
        <v>2.34</v>
      </c>
      <c r="V7589" s="76">
        <v>10</v>
      </c>
      <c r="W7589" s="76">
        <v>101.5</v>
      </c>
      <c r="Y7589" s="76">
        <f t="shared" si="2934"/>
        <v>1.907</v>
      </c>
      <c r="Z7589" s="76">
        <f t="shared" si="2935"/>
        <v>0.67000000000000015</v>
      </c>
      <c r="AA7589" s="76">
        <f t="shared" si="2936"/>
        <v>0.60700000000000021</v>
      </c>
      <c r="AC7589" s="76">
        <f t="shared" si="2937"/>
        <v>7.6169567667871974E-5</v>
      </c>
      <c r="AD7589" s="76">
        <f t="shared" si="2944"/>
        <v>2.6180428000000049</v>
      </c>
      <c r="AE7589" s="76">
        <f t="shared" si="2938"/>
        <v>2.3952994503284586E-4</v>
      </c>
      <c r="AF7589" s="76">
        <f t="shared" si="2944"/>
        <v>3.1936850000000394</v>
      </c>
      <c r="AG7589" s="76">
        <f t="shared" si="2939"/>
        <v>4.5264706864500681E-5</v>
      </c>
      <c r="AH7589" s="76">
        <f t="shared" si="2944"/>
        <v>2.6290987999999942</v>
      </c>
      <c r="AI7589" s="76">
        <f t="shared" si="2940"/>
        <v>9.5056976520568881E-5</v>
      </c>
      <c r="AJ7589" s="76">
        <f t="shared" si="2944"/>
        <v>2.4713844000000162</v>
      </c>
      <c r="AK7589" s="76">
        <f t="shared" si="2941"/>
        <v>1.8914056217456121E-5</v>
      </c>
      <c r="AL7589" s="76">
        <f t="shared" si="2942"/>
        <v>1.7764902000000156</v>
      </c>
      <c r="AN7589" s="76">
        <f t="shared" si="2947"/>
        <v>57.057813829863093</v>
      </c>
      <c r="AO7589" s="76">
        <f t="shared" si="2945"/>
        <v>61.487064658772397</v>
      </c>
      <c r="AP7589" s="76">
        <f t="shared" si="2932"/>
        <v>63.941912324981189</v>
      </c>
      <c r="AQ7589" s="76">
        <f t="shared" si="2929"/>
        <v>71.596126251813473</v>
      </c>
      <c r="AR7589" s="76">
        <f t="shared" ref="AR7589:AR7652" si="2952">(AN7589*AN$2+AO7589*AO$2+AP7589*AP$2+AQ7589*AQ$2)/(NOT(ISBLANK(AN7589)) * AN$2+NOT(ISBLANK(AO7589)) * AO$2 + NOT(ISBLANK(AP7589)) * AP$2 + NOT(ISBLANK(AQ7589)) * AQ$2)</f>
        <v>59.865364415352204</v>
      </c>
      <c r="AT7589" s="94">
        <f t="shared" si="2948"/>
        <v>0.57740000000000014</v>
      </c>
      <c r="AU7589" s="94">
        <f t="shared" si="2946"/>
        <v>0.53092222222222218</v>
      </c>
      <c r="AV7589" s="94">
        <f t="shared" si="2933"/>
        <v>0.70272222222222269</v>
      </c>
      <c r="AW7589" s="94">
        <f t="shared" si="2930"/>
        <v>0.73282548476454268</v>
      </c>
      <c r="AX7589" s="94">
        <f t="shared" si="2949"/>
        <v>0.58887843112566118</v>
      </c>
      <c r="AY7589" s="94">
        <f t="shared" si="2950"/>
        <v>0.62309077323642215</v>
      </c>
      <c r="BB7589" s="76">
        <f>100/AVERAGE(AA7560:AA7589)</f>
        <v>172.66187050359719</v>
      </c>
      <c r="BC7589" s="76">
        <f>100/AVERAGE(AA7500:AA7589)</f>
        <v>193.78593114139909</v>
      </c>
      <c r="BD7589" s="76">
        <f>100/AVERAGE(AA7410:AA7589)</f>
        <v>212.2766672563242</v>
      </c>
      <c r="BE7589" s="76">
        <f>100/AVERAGE(AA7225:AA7589)</f>
        <v>208.46183720558332</v>
      </c>
      <c r="BF7589" s="76">
        <f t="shared" si="2951"/>
        <v>185.45226690300532</v>
      </c>
    </row>
    <row r="7590" spans="1:58" x14ac:dyDescent="0.45">
      <c r="A7590" s="6">
        <v>44478</v>
      </c>
      <c r="B7590" s="76">
        <v>261.81779</v>
      </c>
      <c r="C7590" s="76">
        <v>2.4426999999999999</v>
      </c>
      <c r="D7590" s="76">
        <v>1.8963000000000001</v>
      </c>
      <c r="E7590" s="76">
        <v>319.38938000000002</v>
      </c>
      <c r="F7590" s="76">
        <v>6.8785999999999996</v>
      </c>
      <c r="G7590" s="76">
        <v>2.2595000000000001</v>
      </c>
      <c r="H7590" s="76">
        <v>262.92523999999997</v>
      </c>
      <c r="I7590" s="76">
        <v>2.4239000000000002</v>
      </c>
      <c r="J7590" s="76">
        <v>2.1474000000000002</v>
      </c>
      <c r="K7590" s="76">
        <v>247.15004999999999</v>
      </c>
      <c r="L7590" s="76">
        <v>2.4641000000000002</v>
      </c>
      <c r="M7590" s="76">
        <v>1.7203999999999999</v>
      </c>
      <c r="N7590" s="76">
        <v>177.65237999999999</v>
      </c>
      <c r="O7590" s="3">
        <v>0.69</v>
      </c>
      <c r="P7590" s="34">
        <v>1.5289999999999999</v>
      </c>
      <c r="Q7590" s="76">
        <v>1.6919999999999999</v>
      </c>
      <c r="R7590" s="76">
        <v>2.0449999999999999</v>
      </c>
      <c r="S7590" s="76">
        <v>2.3620000000000001</v>
      </c>
      <c r="T7590" s="76">
        <v>2.1360000000000001</v>
      </c>
      <c r="U7590" s="76">
        <v>2.34</v>
      </c>
      <c r="V7590" s="76">
        <v>10</v>
      </c>
      <c r="W7590" s="76">
        <v>101.5</v>
      </c>
      <c r="Y7590" s="76">
        <f t="shared" si="2934"/>
        <v>1.907</v>
      </c>
      <c r="Z7590" s="76">
        <f t="shared" si="2935"/>
        <v>0.67000000000000015</v>
      </c>
      <c r="AA7590" s="76">
        <f t="shared" si="2936"/>
        <v>0.60700000000000021</v>
      </c>
      <c r="AC7590" s="76">
        <f t="shared" si="2937"/>
        <v>5.1603434443547869E-5</v>
      </c>
      <c r="AD7590" s="76">
        <f t="shared" si="2944"/>
        <v>2.6181779000000049</v>
      </c>
      <c r="AE7590" s="76">
        <f t="shared" si="2938"/>
        <v>6.5379021412681482E-5</v>
      </c>
      <c r="AF7590" s="76">
        <f t="shared" si="2944"/>
        <v>3.1938938000000396</v>
      </c>
      <c r="AG7590" s="76">
        <f t="shared" si="2939"/>
        <v>5.8423061164436518E-5</v>
      </c>
      <c r="AH7590" s="76">
        <f t="shared" si="2944"/>
        <v>2.6292523999999937</v>
      </c>
      <c r="AI7590" s="76">
        <f t="shared" si="2940"/>
        <v>4.6977718237473098E-5</v>
      </c>
      <c r="AJ7590" s="76">
        <f t="shared" si="2944"/>
        <v>2.4715005000000159</v>
      </c>
      <c r="AK7590" s="76">
        <f t="shared" si="2941"/>
        <v>1.8913698482503349E-5</v>
      </c>
      <c r="AL7590" s="76">
        <f t="shared" si="2942"/>
        <v>1.7765238000000154</v>
      </c>
      <c r="AN7590" s="76">
        <f t="shared" si="2947"/>
        <v>56.773827265630537</v>
      </c>
      <c r="AO7590" s="76">
        <f t="shared" si="2945"/>
        <v>61.346243309425319</v>
      </c>
      <c r="AP7590" s="76">
        <f t="shared" si="2932"/>
        <v>63.826335632558866</v>
      </c>
      <c r="AQ7590" s="76">
        <f t="shared" si="2929"/>
        <v>71.494285173822902</v>
      </c>
      <c r="AR7590" s="76">
        <f t="shared" si="2952"/>
        <v>59.651667232528077</v>
      </c>
      <c r="AT7590" s="94">
        <f t="shared" si="2948"/>
        <v>0.58306666666666684</v>
      </c>
      <c r="AU7590" s="94">
        <f t="shared" si="2946"/>
        <v>0.53097777777777777</v>
      </c>
      <c r="AV7590" s="94">
        <f t="shared" si="2933"/>
        <v>0.70165555555555603</v>
      </c>
      <c r="AW7590" s="94">
        <f t="shared" si="2930"/>
        <v>0.73301939058171728</v>
      </c>
      <c r="AX7590" s="94">
        <f t="shared" si="2949"/>
        <v>0.59184785108704796</v>
      </c>
      <c r="AY7590" s="94">
        <f t="shared" si="2950"/>
        <v>0.62134514346255765</v>
      </c>
      <c r="BB7590" s="76">
        <f>100/AVERAGE(AA7561:AA7590)</f>
        <v>172.48318288966831</v>
      </c>
      <c r="BC7590" s="76">
        <f>100/AVERAGE(AA7501:AA7590)</f>
        <v>192.94672526530172</v>
      </c>
      <c r="BD7590" s="76">
        <f>100/AVERAGE(AA7411:AA7590)</f>
        <v>211.70991037613805</v>
      </c>
      <c r="BE7590" s="76">
        <f>100/AVERAGE(AA7226:AA7590)</f>
        <v>208.52495729523133</v>
      </c>
      <c r="BF7590" s="76">
        <f t="shared" si="2951"/>
        <v>185.05151066779433</v>
      </c>
    </row>
    <row r="7591" spans="1:58" x14ac:dyDescent="0.45">
      <c r="A7591" s="6">
        <v>44479</v>
      </c>
      <c r="B7591" s="76">
        <v>261.8313</v>
      </c>
      <c r="C7591" s="76">
        <v>2.44</v>
      </c>
      <c r="D7591" s="76">
        <v>1.8963000000000001</v>
      </c>
      <c r="E7591" s="76">
        <v>319.41028</v>
      </c>
      <c r="F7591" s="76">
        <v>6.8758999999999997</v>
      </c>
      <c r="G7591" s="76">
        <v>2.2595000000000001</v>
      </c>
      <c r="H7591" s="76">
        <v>262.94058999999999</v>
      </c>
      <c r="I7591" s="76">
        <v>2.4211999999999998</v>
      </c>
      <c r="J7591" s="76">
        <v>2.1474000000000002</v>
      </c>
      <c r="K7591" s="76">
        <v>247.16165000000001</v>
      </c>
      <c r="L7591" s="76">
        <v>2.4613999999999998</v>
      </c>
      <c r="M7591" s="76">
        <v>1.7203999999999999</v>
      </c>
      <c r="N7591" s="76">
        <v>177.65574000000001</v>
      </c>
      <c r="O7591" s="3">
        <v>0.69</v>
      </c>
      <c r="P7591" s="34">
        <v>1.5289999999999999</v>
      </c>
      <c r="Q7591" s="76">
        <v>1.6919999999999999</v>
      </c>
      <c r="R7591" s="76">
        <v>2.0449999999999999</v>
      </c>
      <c r="S7591" s="76">
        <v>2.3620000000000001</v>
      </c>
      <c r="T7591" s="76">
        <v>2.1360000000000001</v>
      </c>
      <c r="U7591" s="76">
        <v>2.34</v>
      </c>
      <c r="V7591" s="76">
        <v>10</v>
      </c>
      <c r="W7591" s="76">
        <v>101.5</v>
      </c>
      <c r="Y7591" s="76">
        <f t="shared" si="2934"/>
        <v>1.907</v>
      </c>
      <c r="Z7591" s="76">
        <f t="shared" si="2935"/>
        <v>0.67000000000000015</v>
      </c>
      <c r="AA7591" s="76">
        <f t="shared" si="2936"/>
        <v>0.60700000000000021</v>
      </c>
      <c r="AC7591" s="76">
        <f t="shared" si="2937"/>
        <v>5.160077166643795E-5</v>
      </c>
      <c r="AD7591" s="76">
        <f t="shared" ref="AD7591:AJ7606" si="2953">AD7590*(1+AC7591)</f>
        <v>2.618313000000005</v>
      </c>
      <c r="AE7591" s="76">
        <f t="shared" si="2938"/>
        <v>6.543736676523082E-5</v>
      </c>
      <c r="AF7591" s="76">
        <f t="shared" si="2953"/>
        <v>3.1941028000000395</v>
      </c>
      <c r="AG7591" s="76">
        <f t="shared" si="2939"/>
        <v>5.8381614484792621E-5</v>
      </c>
      <c r="AH7591" s="76">
        <f t="shared" si="2953"/>
        <v>2.6294058999999939</v>
      </c>
      <c r="AI7591" s="76">
        <f t="shared" si="2940"/>
        <v>4.6935050185270555E-5</v>
      </c>
      <c r="AJ7591" s="76">
        <f t="shared" si="2953"/>
        <v>2.4716165000000161</v>
      </c>
      <c r="AK7591" s="76">
        <f t="shared" si="2941"/>
        <v>1.8913340761317343E-5</v>
      </c>
      <c r="AL7591" s="76">
        <f t="shared" si="2942"/>
        <v>1.7765574000000155</v>
      </c>
      <c r="AN7591" s="76">
        <f t="shared" si="2947"/>
        <v>56.495579220925976</v>
      </c>
      <c r="AO7591" s="76">
        <f t="shared" si="2945"/>
        <v>61.207626470258177</v>
      </c>
      <c r="AP7591" s="76">
        <f t="shared" si="2932"/>
        <v>63.713600287419112</v>
      </c>
      <c r="AQ7591" s="76">
        <f t="shared" si="2929"/>
        <v>71.389583367416847</v>
      </c>
      <c r="AR7591" s="76">
        <f t="shared" si="2952"/>
        <v>59.441958804651584</v>
      </c>
      <c r="AT7591" s="94">
        <f t="shared" si="2948"/>
        <v>0.58880000000000021</v>
      </c>
      <c r="AU7591" s="94">
        <f t="shared" si="2946"/>
        <v>0.53136666666666665</v>
      </c>
      <c r="AV7591" s="94">
        <f t="shared" si="2933"/>
        <v>0.70041666666666713</v>
      </c>
      <c r="AW7591" s="94">
        <f t="shared" si="2930"/>
        <v>0.73317174515235439</v>
      </c>
      <c r="AX7591" s="94">
        <f t="shared" si="2949"/>
        <v>0.59491917023419805</v>
      </c>
      <c r="AY7591" s="94">
        <f t="shared" si="2950"/>
        <v>0.61953961032207139</v>
      </c>
      <c r="BB7591" s="76">
        <f>100/AVERAGE(AA7562:AA7591)</f>
        <v>172.05781142463877</v>
      </c>
      <c r="BC7591" s="76">
        <f>100/AVERAGE(AA7502:AA7591)</f>
        <v>192.10655510256353</v>
      </c>
      <c r="BD7591" s="76">
        <f>100/AVERAGE(AA7412:AA7591)</f>
        <v>211.15855661395534</v>
      </c>
      <c r="BE7591" s="76">
        <f>100/AVERAGE(AA7227:AA7591)</f>
        <v>208.5881156206782</v>
      </c>
      <c r="BF7591" s="76">
        <f t="shared" si="2951"/>
        <v>184.51803878061776</v>
      </c>
    </row>
    <row r="7592" spans="1:58" x14ac:dyDescent="0.45">
      <c r="A7592" s="6">
        <v>44480</v>
      </c>
      <c r="B7592" s="76">
        <v>261.84482000000003</v>
      </c>
      <c r="C7592" s="76">
        <v>2.4373</v>
      </c>
      <c r="D7592" s="76">
        <v>1.8963000000000001</v>
      </c>
      <c r="E7592" s="76">
        <v>319.43117000000001</v>
      </c>
      <c r="F7592" s="76">
        <v>6.8731999999999998</v>
      </c>
      <c r="G7592" s="76">
        <v>2.2595000000000001</v>
      </c>
      <c r="H7592" s="76">
        <v>262.95594999999997</v>
      </c>
      <c r="I7592" s="76">
        <v>2.4184999999999999</v>
      </c>
      <c r="J7592" s="76">
        <v>2.1474000000000002</v>
      </c>
      <c r="K7592" s="76">
        <v>247.17326</v>
      </c>
      <c r="L7592" s="76">
        <v>2.4586999999999999</v>
      </c>
      <c r="M7592" s="76">
        <v>1.7203999999999999</v>
      </c>
      <c r="N7592" s="76">
        <v>177.6591</v>
      </c>
      <c r="O7592" s="3">
        <v>0.69</v>
      </c>
      <c r="P7592" s="34">
        <v>1.5289999999999999</v>
      </c>
      <c r="Q7592" s="76">
        <v>1.6919999999999999</v>
      </c>
      <c r="R7592" s="76">
        <v>2.0449999999999999</v>
      </c>
      <c r="S7592" s="76">
        <v>2.3620000000000001</v>
      </c>
      <c r="T7592" s="76">
        <v>2.1360000000000001</v>
      </c>
      <c r="U7592" s="76">
        <v>2.34</v>
      </c>
      <c r="V7592" s="76">
        <v>10</v>
      </c>
      <c r="W7592" s="76">
        <v>101.5</v>
      </c>
      <c r="Y7592" s="76">
        <f t="shared" si="2934"/>
        <v>1.907</v>
      </c>
      <c r="Z7592" s="76">
        <f t="shared" si="2935"/>
        <v>0.67000000000000015</v>
      </c>
      <c r="AA7592" s="76">
        <f t="shared" si="2936"/>
        <v>0.60700000000000021</v>
      </c>
      <c r="AC7592" s="76">
        <f t="shared" si="2937"/>
        <v>5.163630169513489E-5</v>
      </c>
      <c r="AD7592" s="76">
        <f t="shared" si="2953"/>
        <v>2.6184482000000053</v>
      </c>
      <c r="AE7592" s="76">
        <f t="shared" si="2938"/>
        <v>6.5401777300300168E-5</v>
      </c>
      <c r="AF7592" s="76">
        <f t="shared" si="2953"/>
        <v>3.1943117000000396</v>
      </c>
      <c r="AG7592" s="76">
        <f t="shared" si="2939"/>
        <v>5.8416237675551486E-5</v>
      </c>
      <c r="AH7592" s="76">
        <f t="shared" si="2953"/>
        <v>2.6295594999999938</v>
      </c>
      <c r="AI7592" s="76">
        <f t="shared" si="2940"/>
        <v>4.6973306740749621E-5</v>
      </c>
      <c r="AJ7592" s="76">
        <f t="shared" si="2953"/>
        <v>2.4717326000000162</v>
      </c>
      <c r="AK7592" s="76">
        <f t="shared" si="2941"/>
        <v>1.8912983053454013E-5</v>
      </c>
      <c r="AL7592" s="76">
        <f t="shared" si="2942"/>
        <v>1.7765910000000151</v>
      </c>
      <c r="AN7592" s="76">
        <f t="shared" si="2947"/>
        <v>56.220045257136448</v>
      </c>
      <c r="AO7592" s="76">
        <f t="shared" si="2945"/>
        <v>61.079477974061561</v>
      </c>
      <c r="AP7592" s="76">
        <f t="shared" si="2932"/>
        <v>63.5947460140668</v>
      </c>
      <c r="AQ7592" s="76">
        <f t="shared" si="2929"/>
        <v>71.272874138043633</v>
      </c>
      <c r="AR7592" s="76">
        <f t="shared" si="2952"/>
        <v>59.235205595920483</v>
      </c>
      <c r="AT7592" s="94">
        <f t="shared" si="2948"/>
        <v>0.59453333333333347</v>
      </c>
      <c r="AU7592" s="94">
        <f t="shared" si="2946"/>
        <v>0.53205555555555561</v>
      </c>
      <c r="AV7592" s="94">
        <f t="shared" si="2933"/>
        <v>0.69918333333333382</v>
      </c>
      <c r="AW7592" s="94">
        <f t="shared" si="2930"/>
        <v>0.73336011080332408</v>
      </c>
      <c r="AX7592" s="94">
        <f t="shared" si="2949"/>
        <v>0.59807470200621182</v>
      </c>
      <c r="AY7592" s="94">
        <f t="shared" si="2950"/>
        <v>0.61768457119482356</v>
      </c>
      <c r="BB7592" s="76">
        <f>100/AVERAGE(AA7563:AA7592)</f>
        <v>171.63453286801308</v>
      </c>
      <c r="BC7592" s="76">
        <f>100/AVERAGE(AA7503:AA7592)</f>
        <v>191.30619619513232</v>
      </c>
      <c r="BD7592" s="76">
        <f>100/AVERAGE(AA7413:AA7592)</f>
        <v>210.62485373274055</v>
      </c>
      <c r="BE7592" s="76">
        <f>100/AVERAGE(AA7228:AA7592)</f>
        <v>208.65131221667721</v>
      </c>
      <c r="BF7592" s="76">
        <f t="shared" si="2951"/>
        <v>183.99897477281135</v>
      </c>
    </row>
    <row r="7593" spans="1:58" x14ac:dyDescent="0.45">
      <c r="A7593" s="6">
        <v>44481</v>
      </c>
      <c r="B7593" s="76">
        <v>261.24333999999999</v>
      </c>
      <c r="C7593" s="76">
        <v>2.4382999999999999</v>
      </c>
      <c r="D7593" s="76">
        <v>1.9923999999999999</v>
      </c>
      <c r="E7593" s="76">
        <v>317.91007000000002</v>
      </c>
      <c r="F7593" s="76">
        <v>6.8654000000000002</v>
      </c>
      <c r="G7593" s="76">
        <v>2.3308</v>
      </c>
      <c r="H7593" s="76">
        <v>262.39064000000002</v>
      </c>
      <c r="I7593" s="76">
        <v>2.4262999999999999</v>
      </c>
      <c r="J7593" s="76">
        <v>2.2404000000000002</v>
      </c>
      <c r="K7593" s="76">
        <v>246.57407000000001</v>
      </c>
      <c r="L7593" s="76">
        <v>2.4565999999999999</v>
      </c>
      <c r="M7593" s="76">
        <v>1.8205</v>
      </c>
      <c r="N7593" s="76">
        <v>177.66293999999999</v>
      </c>
      <c r="O7593" s="3">
        <v>0.79</v>
      </c>
      <c r="P7593" s="34">
        <v>1.63</v>
      </c>
      <c r="Q7593" s="76">
        <v>1.8</v>
      </c>
      <c r="R7593" s="76">
        <v>2.13</v>
      </c>
      <c r="S7593" s="76">
        <v>2.427</v>
      </c>
      <c r="T7593" s="76">
        <v>2.2160000000000002</v>
      </c>
      <c r="U7593" s="76">
        <v>2.4449999999999998</v>
      </c>
      <c r="V7593" s="76">
        <v>10</v>
      </c>
      <c r="W7593" s="76">
        <v>101.5</v>
      </c>
      <c r="Y7593" s="76">
        <f t="shared" si="2934"/>
        <v>1.99675</v>
      </c>
      <c r="Z7593" s="76">
        <f t="shared" si="2935"/>
        <v>0.627</v>
      </c>
      <c r="AA7593" s="76">
        <f t="shared" si="2936"/>
        <v>0.5860000000000003</v>
      </c>
      <c r="AC7593" s="76">
        <f t="shared" si="2937"/>
        <v>-2.2970857319233318E-3</v>
      </c>
      <c r="AD7593" s="76">
        <f t="shared" si="2953"/>
        <v>2.6124334000000049</v>
      </c>
      <c r="AE7593" s="76">
        <f t="shared" si="2938"/>
        <v>-4.7619022276379486E-3</v>
      </c>
      <c r="AF7593" s="76">
        <f t="shared" si="2953"/>
        <v>3.1791007000000393</v>
      </c>
      <c r="AG7593" s="76">
        <f t="shared" si="2939"/>
        <v>-2.149827756321776E-3</v>
      </c>
      <c r="AH7593" s="76">
        <f t="shared" si="2953"/>
        <v>2.6239063999999943</v>
      </c>
      <c r="AI7593" s="76">
        <f t="shared" si="2940"/>
        <v>-2.4241699931456528E-3</v>
      </c>
      <c r="AJ7593" s="76">
        <f t="shared" si="2953"/>
        <v>2.4657407000000164</v>
      </c>
      <c r="AK7593" s="76">
        <f t="shared" si="2941"/>
        <v>2.161442898218624E-5</v>
      </c>
      <c r="AL7593" s="76">
        <f t="shared" si="2942"/>
        <v>1.7766294000000151</v>
      </c>
      <c r="AN7593" s="76">
        <f t="shared" si="2947"/>
        <v>55.853700540384565</v>
      </c>
      <c r="AO7593" s="76">
        <f t="shared" si="2945"/>
        <v>60.902164056896147</v>
      </c>
      <c r="AP7593" s="76">
        <f t="shared" si="2932"/>
        <v>63.463242002088997</v>
      </c>
      <c r="AQ7593" s="76">
        <f t="shared" si="2929"/>
        <v>71.16322719305046</v>
      </c>
      <c r="AR7593" s="76">
        <f t="shared" si="2952"/>
        <v>58.96410654660496</v>
      </c>
      <c r="AT7593" s="94">
        <f t="shared" si="2948"/>
        <v>0.59883333333333344</v>
      </c>
      <c r="AU7593" s="94">
        <f t="shared" si="2946"/>
        <v>0.53218888888888893</v>
      </c>
      <c r="AV7593" s="94">
        <f t="shared" si="2933"/>
        <v>0.69780555555555601</v>
      </c>
      <c r="AW7593" s="94">
        <f t="shared" si="2930"/>
        <v>0.73340720221606659</v>
      </c>
      <c r="AX7593" s="94">
        <f t="shared" si="2949"/>
        <v>0.60027078191891226</v>
      </c>
      <c r="AY7593" s="94">
        <f t="shared" si="2950"/>
        <v>0.61639356401791856</v>
      </c>
      <c r="BB7593" s="76">
        <f>100/AVERAGE(AA7564:AA7593)</f>
        <v>171.41877606993887</v>
      </c>
      <c r="BC7593" s="76">
        <f>100/AVERAGE(AA7504:AA7593)</f>
        <v>190.61738854177696</v>
      </c>
      <c r="BD7593" s="76">
        <f>100/AVERAGE(AA7414:AA7593)</f>
        <v>210.15761821366036</v>
      </c>
      <c r="BE7593" s="76">
        <f>100/AVERAGE(AA7229:AA7593)</f>
        <v>208.72409533830452</v>
      </c>
      <c r="BF7593" s="76">
        <f t="shared" si="2951"/>
        <v>183.63302700314605</v>
      </c>
    </row>
    <row r="7594" spans="1:58" x14ac:dyDescent="0.45">
      <c r="A7594" s="6">
        <v>44482</v>
      </c>
      <c r="B7594" s="76">
        <v>261.16144000000003</v>
      </c>
      <c r="C7594" s="76">
        <v>2.4388999999999998</v>
      </c>
      <c r="D7594" s="76">
        <v>2.0076999999999998</v>
      </c>
      <c r="E7594" s="76">
        <v>318.55131</v>
      </c>
      <c r="F7594" s="76">
        <v>6.8651999999999997</v>
      </c>
      <c r="G7594" s="76">
        <v>2.3039000000000001</v>
      </c>
      <c r="H7594" s="76">
        <v>262.29270000000002</v>
      </c>
      <c r="I7594" s="76">
        <v>2.4253</v>
      </c>
      <c r="J7594" s="76">
        <v>2.2585000000000002</v>
      </c>
      <c r="K7594" s="76">
        <v>246.50077999999999</v>
      </c>
      <c r="L7594" s="76">
        <v>2.4554</v>
      </c>
      <c r="M7594" s="76">
        <v>1.8340000000000001</v>
      </c>
      <c r="N7594" s="76">
        <v>177.66684000000001</v>
      </c>
      <c r="O7594" s="3">
        <v>0.8</v>
      </c>
      <c r="P7594" s="34">
        <v>1.65</v>
      </c>
      <c r="Q7594" s="76">
        <v>1.82</v>
      </c>
      <c r="R7594" s="76">
        <v>2.13</v>
      </c>
      <c r="S7594" s="76">
        <v>2.3889999999999998</v>
      </c>
      <c r="T7594" s="76">
        <v>2.2349999999999999</v>
      </c>
      <c r="U7594" s="76">
        <v>2.4700000000000002</v>
      </c>
      <c r="V7594" s="76">
        <v>10</v>
      </c>
      <c r="W7594" s="76">
        <v>101.5</v>
      </c>
      <c r="Y7594" s="76">
        <f t="shared" si="2934"/>
        <v>1.9972499999999997</v>
      </c>
      <c r="Z7594" s="76">
        <f t="shared" si="2935"/>
        <v>0.56899999999999973</v>
      </c>
      <c r="AA7594" s="76">
        <f t="shared" si="2936"/>
        <v>0.58499999999999996</v>
      </c>
      <c r="AC7594" s="76">
        <f t="shared" si="2937"/>
        <v>-3.1350081498715543E-4</v>
      </c>
      <c r="AD7594" s="76">
        <f t="shared" si="2953"/>
        <v>2.6116144000000054</v>
      </c>
      <c r="AE7594" s="76">
        <f t="shared" si="2938"/>
        <v>2.0170484061734495E-3</v>
      </c>
      <c r="AF7594" s="76">
        <f t="shared" si="2953"/>
        <v>3.1855131000000392</v>
      </c>
      <c r="AG7594" s="76">
        <f t="shared" si="2939"/>
        <v>-3.7326026568629267E-4</v>
      </c>
      <c r="AH7594" s="76">
        <f t="shared" si="2953"/>
        <v>2.6229269999999945</v>
      </c>
      <c r="AI7594" s="76">
        <f t="shared" si="2940"/>
        <v>-2.9723320055519142E-4</v>
      </c>
      <c r="AJ7594" s="76">
        <f t="shared" si="2953"/>
        <v>2.4650078000000164</v>
      </c>
      <c r="AK7594" s="76">
        <f t="shared" si="2941"/>
        <v>2.1951679962217696E-5</v>
      </c>
      <c r="AL7594" s="76">
        <f t="shared" si="2942"/>
        <v>1.7766684000000155</v>
      </c>
      <c r="AN7594" s="76">
        <f t="shared" si="2947"/>
        <v>55.527277775207082</v>
      </c>
      <c r="AO7594" s="76">
        <f t="shared" si="2945"/>
        <v>60.751701047629318</v>
      </c>
      <c r="AP7594" s="76">
        <f t="shared" si="2932"/>
        <v>63.333729169140625</v>
      </c>
      <c r="AQ7594" s="76">
        <f t="shared" si="2929"/>
        <v>71.052269305863675</v>
      </c>
      <c r="AR7594" s="76">
        <f t="shared" si="2952"/>
        <v>58.722318018252118</v>
      </c>
      <c r="AT7594" s="94">
        <f t="shared" si="2948"/>
        <v>0.60063333333333346</v>
      </c>
      <c r="AU7594" s="94">
        <f t="shared" si="2946"/>
        <v>0.53273333333333339</v>
      </c>
      <c r="AV7594" s="94">
        <f t="shared" si="2933"/>
        <v>0.69610555555555609</v>
      </c>
      <c r="AW7594" s="94">
        <f t="shared" si="2930"/>
        <v>0.7332936288088644</v>
      </c>
      <c r="AX7594" s="94">
        <f t="shared" si="2949"/>
        <v>0.60116410433979706</v>
      </c>
      <c r="AY7594" s="94">
        <f t="shared" si="2950"/>
        <v>0.61586840751064265</v>
      </c>
      <c r="BB7594" s="76">
        <f>100/AVERAGE(AA7565:AA7594)</f>
        <v>171.23287671232882</v>
      </c>
      <c r="BC7594" s="76">
        <f>100/AVERAGE(AA7505:AA7594)</f>
        <v>189.96158554603397</v>
      </c>
      <c r="BD7594" s="76">
        <f>100/AVERAGE(AA7415:AA7594)</f>
        <v>209.69977981523132</v>
      </c>
      <c r="BE7594" s="76">
        <f>100/AVERAGE(AA7230:AA7594)</f>
        <v>208.79334607068074</v>
      </c>
      <c r="BF7594" s="76">
        <f t="shared" si="2951"/>
        <v>183.29348724275113</v>
      </c>
    </row>
    <row r="7595" spans="1:58" x14ac:dyDescent="0.45">
      <c r="A7595" s="6">
        <v>44483</v>
      </c>
      <c r="B7595" s="76">
        <v>261.22519999999997</v>
      </c>
      <c r="C7595" s="76">
        <v>2.4371999999999998</v>
      </c>
      <c r="D7595" s="76">
        <v>2.0005999999999999</v>
      </c>
      <c r="E7595" s="76">
        <v>319.31916999999999</v>
      </c>
      <c r="F7595" s="76">
        <v>6.8655999999999997</v>
      </c>
      <c r="G7595" s="76">
        <v>2.2706</v>
      </c>
      <c r="H7595" s="76">
        <v>262.34375</v>
      </c>
      <c r="I7595" s="76">
        <v>2.4262999999999999</v>
      </c>
      <c r="J7595" s="76">
        <v>2.2541000000000002</v>
      </c>
      <c r="K7595" s="76">
        <v>246.57400000000001</v>
      </c>
      <c r="L7595" s="76">
        <v>2.4529000000000001</v>
      </c>
      <c r="M7595" s="76">
        <v>1.8240000000000001</v>
      </c>
      <c r="N7595" s="76">
        <v>177.67044000000001</v>
      </c>
      <c r="O7595" s="3">
        <v>0.74</v>
      </c>
      <c r="P7595" s="34">
        <v>1.637</v>
      </c>
      <c r="Q7595" s="76">
        <v>1.8120000000000001</v>
      </c>
      <c r="R7595" s="76">
        <v>2.105</v>
      </c>
      <c r="S7595" s="76">
        <v>2.3450000000000002</v>
      </c>
      <c r="T7595" s="76">
        <v>2.2509999999999999</v>
      </c>
      <c r="U7595" s="76">
        <v>2.468</v>
      </c>
      <c r="V7595" s="76">
        <v>10</v>
      </c>
      <c r="W7595" s="76">
        <v>101.5</v>
      </c>
      <c r="Y7595" s="76">
        <f t="shared" si="2934"/>
        <v>1.9747500000000002</v>
      </c>
      <c r="Z7595" s="76">
        <f t="shared" si="2935"/>
        <v>0.53300000000000014</v>
      </c>
      <c r="AA7595" s="76">
        <f t="shared" si="2936"/>
        <v>0.61399999999999988</v>
      </c>
      <c r="AC7595" s="76">
        <f t="shared" si="2937"/>
        <v>2.4414017628315854E-4</v>
      </c>
      <c r="AD7595" s="76">
        <f t="shared" si="2953"/>
        <v>2.6122520000000051</v>
      </c>
      <c r="AE7595" s="76">
        <f t="shared" si="2938"/>
        <v>2.4104750974025535E-3</v>
      </c>
      <c r="AF7595" s="76">
        <f t="shared" si="2953"/>
        <v>3.1931917000000389</v>
      </c>
      <c r="AG7595" s="76">
        <f t="shared" si="2939"/>
        <v>1.9462989248264506E-4</v>
      </c>
      <c r="AH7595" s="76">
        <f t="shared" si="2953"/>
        <v>2.6234374999999943</v>
      </c>
      <c r="AI7595" s="76">
        <f t="shared" si="2940"/>
        <v>2.9703759963761733E-4</v>
      </c>
      <c r="AJ7595" s="76">
        <f t="shared" si="2953"/>
        <v>2.4657400000000163</v>
      </c>
      <c r="AK7595" s="76">
        <f t="shared" si="2941"/>
        <v>2.0262644396806806E-5</v>
      </c>
      <c r="AL7595" s="76">
        <f t="shared" si="2942"/>
        <v>1.7767044000000156</v>
      </c>
      <c r="AN7595" s="76">
        <f t="shared" si="2947"/>
        <v>55.242768951722439</v>
      </c>
      <c r="AO7595" s="76">
        <f t="shared" si="2945"/>
        <v>60.610550276451441</v>
      </c>
      <c r="AP7595" s="76">
        <f t="shared" si="2932"/>
        <v>63.209737811275041</v>
      </c>
      <c r="AQ7595" s="76">
        <f t="shared" si="2929"/>
        <v>70.939245462597739</v>
      </c>
      <c r="AR7595" s="76">
        <f t="shared" si="2952"/>
        <v>58.506590362536393</v>
      </c>
      <c r="AT7595" s="94">
        <f t="shared" si="2948"/>
        <v>0.60100000000000009</v>
      </c>
      <c r="AU7595" s="94">
        <f t="shared" si="2946"/>
        <v>0.53253333333333341</v>
      </c>
      <c r="AV7595" s="94">
        <f t="shared" si="2933"/>
        <v>0.69420555555555596</v>
      </c>
      <c r="AW7595" s="94">
        <f t="shared" si="2930"/>
        <v>0.73308033240997228</v>
      </c>
      <c r="AX7595" s="94">
        <f t="shared" si="2949"/>
        <v>0.60104077268530198</v>
      </c>
      <c r="AY7595" s="94">
        <f t="shared" si="2950"/>
        <v>0.61594091036000242</v>
      </c>
      <c r="BB7595" s="76">
        <f>100/AVERAGE(AA7566:AA7595)</f>
        <v>170.66788030492663</v>
      </c>
      <c r="BC7595" s="76">
        <f>100/AVERAGE(AA7506:AA7595)</f>
        <v>189.21475875118261</v>
      </c>
      <c r="BD7595" s="76">
        <f>100/AVERAGE(AA7416:AA7595)</f>
        <v>209.17341638292692</v>
      </c>
      <c r="BE7595" s="76">
        <f>100/AVERAGE(AA7231:AA7595)</f>
        <v>208.83276786378372</v>
      </c>
      <c r="BF7595" s="76">
        <f t="shared" si="2951"/>
        <v>182.71164241721726</v>
      </c>
    </row>
    <row r="7596" spans="1:58" x14ac:dyDescent="0.45">
      <c r="A7596" s="6">
        <v>44484</v>
      </c>
      <c r="B7596" s="76">
        <v>261.31975</v>
      </c>
      <c r="C7596" s="76">
        <v>2.4361999999999999</v>
      </c>
      <c r="D7596" s="76">
        <v>1.9883999999999999</v>
      </c>
      <c r="E7596" s="76">
        <v>319.19200000000001</v>
      </c>
      <c r="F7596" s="76">
        <v>6.8620000000000001</v>
      </c>
      <c r="G7596" s="76">
        <v>2.2766999999999999</v>
      </c>
      <c r="H7596" s="76">
        <v>262.40789000000001</v>
      </c>
      <c r="I7596" s="76">
        <v>2.4243999999999999</v>
      </c>
      <c r="J7596" s="76">
        <v>2.2469999999999999</v>
      </c>
      <c r="K7596" s="76">
        <v>246.69291000000001</v>
      </c>
      <c r="L7596" s="76">
        <v>2.4516</v>
      </c>
      <c r="M7596" s="76">
        <v>1.8065</v>
      </c>
      <c r="N7596" s="76">
        <v>177.67409000000001</v>
      </c>
      <c r="O7596" s="3">
        <v>0.75</v>
      </c>
      <c r="P7596" s="34">
        <v>1.609</v>
      </c>
      <c r="Q7596" s="76">
        <v>1.792</v>
      </c>
      <c r="R7596" s="76">
        <v>2.105</v>
      </c>
      <c r="S7596" s="76">
        <v>2.36</v>
      </c>
      <c r="T7596" s="76">
        <v>2.254</v>
      </c>
      <c r="U7596" s="76">
        <v>2.4580000000000002</v>
      </c>
      <c r="V7596" s="76">
        <v>10</v>
      </c>
      <c r="W7596" s="76">
        <v>101.5</v>
      </c>
      <c r="Y7596" s="76">
        <f t="shared" si="2934"/>
        <v>1.9664999999999999</v>
      </c>
      <c r="Z7596" s="76">
        <f t="shared" si="2935"/>
        <v>0.56799999999999984</v>
      </c>
      <c r="AA7596" s="76">
        <f t="shared" si="2936"/>
        <v>0.64500000000000002</v>
      </c>
      <c r="AC7596" s="76">
        <f t="shared" si="2937"/>
        <v>3.6194823470325765E-4</v>
      </c>
      <c r="AD7596" s="76">
        <f t="shared" si="2953"/>
        <v>2.6131975000000054</v>
      </c>
      <c r="AE7596" s="76">
        <f t="shared" si="2938"/>
        <v>-3.9825357181022536E-4</v>
      </c>
      <c r="AF7596" s="76">
        <f t="shared" si="2953"/>
        <v>3.1919200000000392</v>
      </c>
      <c r="AG7596" s="76">
        <f t="shared" si="2939"/>
        <v>2.4448838594404165E-4</v>
      </c>
      <c r="AH7596" s="76">
        <f t="shared" si="2953"/>
        <v>2.6240788999999944</v>
      </c>
      <c r="AI7596" s="76">
        <f t="shared" si="2940"/>
        <v>4.8224873668756274E-4</v>
      </c>
      <c r="AJ7596" s="76">
        <f t="shared" si="2953"/>
        <v>2.4669291000000162</v>
      </c>
      <c r="AK7596" s="76">
        <f t="shared" si="2941"/>
        <v>2.0543653744597989E-5</v>
      </c>
      <c r="AL7596" s="76">
        <f t="shared" si="2942"/>
        <v>1.7767409000000156</v>
      </c>
      <c r="AN7596" s="76">
        <f t="shared" si="2947"/>
        <v>54.930467183623421</v>
      </c>
      <c r="AO7596" s="76">
        <f t="shared" si="2945"/>
        <v>60.47340597981195</v>
      </c>
      <c r="AP7596" s="76">
        <f t="shared" si="2932"/>
        <v>63.088055152979763</v>
      </c>
      <c r="AQ7596" s="76">
        <f t="shared" si="2929"/>
        <v>70.822435367150362</v>
      </c>
      <c r="AR7596" s="76">
        <f t="shared" si="2952"/>
        <v>58.2769383140201</v>
      </c>
      <c r="AT7596" s="94">
        <f t="shared" si="2948"/>
        <v>0.60210000000000008</v>
      </c>
      <c r="AU7596" s="94">
        <f t="shared" si="2946"/>
        <v>0.53272222222222232</v>
      </c>
      <c r="AV7596" s="94">
        <f t="shared" si="2933"/>
        <v>0.69250000000000056</v>
      </c>
      <c r="AW7596" s="94">
        <f t="shared" si="2930"/>
        <v>0.73313573407202215</v>
      </c>
      <c r="AX7596" s="94">
        <f t="shared" si="2949"/>
        <v>0.60146223033660717</v>
      </c>
      <c r="AY7596" s="94">
        <f t="shared" si="2950"/>
        <v>0.61569314849603296</v>
      </c>
      <c r="BB7596" s="76">
        <f>100/AVERAGE(AA7567:AA7596)</f>
        <v>169.87542468856176</v>
      </c>
      <c r="BC7596" s="76">
        <f>100/AVERAGE(AA7507:AA7596)</f>
        <v>188.35150576564885</v>
      </c>
      <c r="BD7596" s="76">
        <f>100/AVERAGE(AA7417:AA7596)</f>
        <v>208.57473928157603</v>
      </c>
      <c r="BE7596" s="76">
        <f>100/AVERAGE(AA7232:AA7596)</f>
        <v>208.82918344928586</v>
      </c>
      <c r="BF7596" s="76">
        <f t="shared" si="2951"/>
        <v>181.96216055230218</v>
      </c>
    </row>
    <row r="7597" spans="1:58" x14ac:dyDescent="0.45">
      <c r="A7597" s="6">
        <v>44485</v>
      </c>
      <c r="B7597" s="76">
        <v>261.33389</v>
      </c>
      <c r="C7597" s="76">
        <v>2.4335</v>
      </c>
      <c r="D7597" s="76">
        <v>1.9883999999999999</v>
      </c>
      <c r="E7597" s="76">
        <v>319.21303999999998</v>
      </c>
      <c r="F7597" s="76">
        <v>6.8593000000000002</v>
      </c>
      <c r="G7597" s="76">
        <v>2.2766999999999999</v>
      </c>
      <c r="H7597" s="76">
        <v>262.42392999999998</v>
      </c>
      <c r="I7597" s="76">
        <v>2.4217</v>
      </c>
      <c r="J7597" s="76">
        <v>2.2469999999999999</v>
      </c>
      <c r="K7597" s="76">
        <v>246.70508000000001</v>
      </c>
      <c r="L7597" s="76">
        <v>2.4489000000000001</v>
      </c>
      <c r="M7597" s="76">
        <v>1.8065</v>
      </c>
      <c r="N7597" s="76">
        <v>177.67774</v>
      </c>
      <c r="O7597" s="3">
        <v>0.75</v>
      </c>
      <c r="P7597" s="34">
        <v>1.609</v>
      </c>
      <c r="Q7597" s="76">
        <v>1.792</v>
      </c>
      <c r="R7597" s="76">
        <v>2.105</v>
      </c>
      <c r="S7597" s="76">
        <v>2.36</v>
      </c>
      <c r="T7597" s="76">
        <v>2.254</v>
      </c>
      <c r="U7597" s="76">
        <v>2.4580000000000002</v>
      </c>
      <c r="V7597" s="76">
        <v>10</v>
      </c>
      <c r="W7597" s="76">
        <v>101.5</v>
      </c>
      <c r="Y7597" s="76">
        <f t="shared" si="2934"/>
        <v>1.9664999999999999</v>
      </c>
      <c r="Z7597" s="76">
        <f t="shared" si="2935"/>
        <v>0.56799999999999984</v>
      </c>
      <c r="AA7597" s="76">
        <f t="shared" si="2936"/>
        <v>0.64500000000000002</v>
      </c>
      <c r="AC7597" s="76">
        <f t="shared" si="2937"/>
        <v>5.4109955332393156E-5</v>
      </c>
      <c r="AD7597" s="76">
        <f t="shared" si="2953"/>
        <v>2.6133389000000049</v>
      </c>
      <c r="AE7597" s="76">
        <f t="shared" si="2938"/>
        <v>6.5916439008439909E-5</v>
      </c>
      <c r="AF7597" s="76">
        <f t="shared" si="2953"/>
        <v>3.192130400000039</v>
      </c>
      <c r="AG7597" s="76">
        <f t="shared" si="2939"/>
        <v>6.1126210801010217E-5</v>
      </c>
      <c r="AH7597" s="76">
        <f t="shared" si="2953"/>
        <v>2.6242392999999944</v>
      </c>
      <c r="AI7597" s="76">
        <f t="shared" si="2940"/>
        <v>4.933258925032824E-5</v>
      </c>
      <c r="AJ7597" s="76">
        <f t="shared" si="2953"/>
        <v>2.467050800000016</v>
      </c>
      <c r="AK7597" s="76">
        <f t="shared" si="2941"/>
        <v>2.0543231711522836E-5</v>
      </c>
      <c r="AL7597" s="76">
        <f t="shared" si="2942"/>
        <v>1.7767774000000156</v>
      </c>
      <c r="AN7597" s="76">
        <f t="shared" si="2947"/>
        <v>54.638837285542586</v>
      </c>
      <c r="AO7597" s="76">
        <f t="shared" si="2945"/>
        <v>60.336880918461404</v>
      </c>
      <c r="AP7597" s="76">
        <f t="shared" si="2932"/>
        <v>62.961388928239764</v>
      </c>
      <c r="AQ7597" s="76">
        <f t="shared" si="2929"/>
        <v>70.709203490284821</v>
      </c>
      <c r="AR7597" s="76">
        <f t="shared" si="2952"/>
        <v>58.058213782376519</v>
      </c>
      <c r="AT7597" s="94">
        <f t="shared" si="2948"/>
        <v>0.60313333333333363</v>
      </c>
      <c r="AU7597" s="94">
        <f t="shared" si="2946"/>
        <v>0.53291111111111111</v>
      </c>
      <c r="AV7597" s="94">
        <f t="shared" si="2933"/>
        <v>0.69093333333333373</v>
      </c>
      <c r="AW7597" s="94">
        <f t="shared" si="2930"/>
        <v>0.73317728531855941</v>
      </c>
      <c r="AX7597" s="94">
        <f t="shared" si="2949"/>
        <v>0.60186563418114691</v>
      </c>
      <c r="AY7597" s="94">
        <f t="shared" si="2950"/>
        <v>0.61545599990436284</v>
      </c>
      <c r="BB7597" s="76">
        <f>100/AVERAGE(AA7568:AA7597)</f>
        <v>169.01408450704227</v>
      </c>
      <c r="BC7597" s="76">
        <f>100/AVERAGE(AA7508:AA7597)</f>
        <v>187.49609383137846</v>
      </c>
      <c r="BD7597" s="76">
        <f>100/AVERAGE(AA7418:AA7597)</f>
        <v>207.96506186960602</v>
      </c>
      <c r="BE7597" s="76">
        <f>100/AVERAGE(AA7233:AA7597)</f>
        <v>208.8112632223295</v>
      </c>
      <c r="BF7597" s="76">
        <f t="shared" si="2951"/>
        <v>181.17509208654207</v>
      </c>
    </row>
    <row r="7598" spans="1:58" x14ac:dyDescent="0.45">
      <c r="A7598" s="6">
        <v>44486</v>
      </c>
      <c r="B7598" s="76">
        <v>261.34802999999999</v>
      </c>
      <c r="C7598" s="76">
        <v>2.4308000000000001</v>
      </c>
      <c r="D7598" s="76">
        <v>1.9883999999999999</v>
      </c>
      <c r="E7598" s="76">
        <v>319.23408000000001</v>
      </c>
      <c r="F7598" s="76">
        <v>6.8566000000000003</v>
      </c>
      <c r="G7598" s="76">
        <v>2.2766999999999999</v>
      </c>
      <c r="H7598" s="76">
        <v>262.43995999999999</v>
      </c>
      <c r="I7598" s="76">
        <v>2.419</v>
      </c>
      <c r="J7598" s="76">
        <v>2.2469999999999999</v>
      </c>
      <c r="K7598" s="76">
        <v>246.71724</v>
      </c>
      <c r="L7598" s="76">
        <v>2.4462000000000002</v>
      </c>
      <c r="M7598" s="76">
        <v>1.8065</v>
      </c>
      <c r="N7598" s="76">
        <v>177.68138999999999</v>
      </c>
      <c r="O7598" s="3">
        <v>0.75</v>
      </c>
      <c r="P7598" s="34">
        <v>1.609</v>
      </c>
      <c r="Q7598" s="76">
        <v>1.792</v>
      </c>
      <c r="R7598" s="76">
        <v>2.105</v>
      </c>
      <c r="S7598" s="76">
        <v>2.36</v>
      </c>
      <c r="T7598" s="76">
        <v>2.254</v>
      </c>
      <c r="U7598" s="76">
        <v>2.4580000000000002</v>
      </c>
      <c r="V7598" s="76">
        <v>10</v>
      </c>
      <c r="W7598" s="76">
        <v>101.5</v>
      </c>
      <c r="Y7598" s="76">
        <f t="shared" si="2934"/>
        <v>1.9664999999999999</v>
      </c>
      <c r="Z7598" s="76">
        <f t="shared" si="2935"/>
        <v>0.56799999999999984</v>
      </c>
      <c r="AA7598" s="76">
        <f t="shared" si="2936"/>
        <v>0.64500000000000002</v>
      </c>
      <c r="AC7598" s="76">
        <f t="shared" si="2937"/>
        <v>5.4107027603667035E-5</v>
      </c>
      <c r="AD7598" s="76">
        <f t="shared" si="2953"/>
        <v>2.6134803000000049</v>
      </c>
      <c r="AE7598" s="76">
        <f t="shared" si="2938"/>
        <v>6.591209431805467E-5</v>
      </c>
      <c r="AF7598" s="76">
        <f t="shared" si="2953"/>
        <v>3.1923408000000393</v>
      </c>
      <c r="AG7598" s="76">
        <f t="shared" si="2939"/>
        <v>6.1084368334851646E-5</v>
      </c>
      <c r="AH7598" s="76">
        <f t="shared" si="2953"/>
        <v>2.6243995999999945</v>
      </c>
      <c r="AI7598" s="76">
        <f t="shared" si="2940"/>
        <v>4.9289621437909048E-5</v>
      </c>
      <c r="AJ7598" s="76">
        <f t="shared" si="2953"/>
        <v>2.4671724000000159</v>
      </c>
      <c r="AK7598" s="76">
        <f t="shared" si="2941"/>
        <v>2.0542809695767161E-5</v>
      </c>
      <c r="AL7598" s="76">
        <f t="shared" si="2942"/>
        <v>1.7768139000000156</v>
      </c>
      <c r="AN7598" s="76">
        <f t="shared" si="2947"/>
        <v>54.373190392257285</v>
      </c>
      <c r="AO7598" s="76">
        <f t="shared" si="2945"/>
        <v>60.192918303161619</v>
      </c>
      <c r="AP7598" s="76">
        <f t="shared" si="2932"/>
        <v>62.838136814333382</v>
      </c>
      <c r="AQ7598" s="76">
        <f t="shared" ref="AQ7598:AQ7661" si="2954">100/AVERAGE(Y7234:Y7593)</f>
        <v>70.583910299613947</v>
      </c>
      <c r="AR7598" s="76">
        <f t="shared" si="2952"/>
        <v>57.851550694030514</v>
      </c>
      <c r="AT7598" s="94">
        <f t="shared" si="2948"/>
        <v>0.6039000000000001</v>
      </c>
      <c r="AU7598" s="94">
        <f t="shared" si="2946"/>
        <v>0.53342222222222224</v>
      </c>
      <c r="AV7598" s="94">
        <f t="shared" si="2933"/>
        <v>0.68922222222222262</v>
      </c>
      <c r="AW7598" s="94">
        <f t="shared" ref="AW7598:AW7661" si="2955">AVERAGE(Z7238:Z7598)</f>
        <v>0.73311634349030463</v>
      </c>
      <c r="AX7598" s="94">
        <f t="shared" si="2949"/>
        <v>0.60218710652228669</v>
      </c>
      <c r="AY7598" s="94">
        <f t="shared" si="2950"/>
        <v>0.6152670162989905</v>
      </c>
      <c r="BB7598" s="76">
        <f>100/AVERAGE(AA7569:AA7598)</f>
        <v>168.16143497757849</v>
      </c>
      <c r="BC7598" s="76">
        <f>100/AVERAGE(AA7509:AA7598)</f>
        <v>186.65228752747925</v>
      </c>
      <c r="BD7598" s="76">
        <f>100/AVERAGE(AA7419:AA7598)</f>
        <v>207.35416090682904</v>
      </c>
      <c r="BE7598" s="76">
        <f>100/AVERAGE(AA7234:AA7598)</f>
        <v>208.79334607068066</v>
      </c>
      <c r="BF7598" s="76">
        <f t="shared" si="2951"/>
        <v>180.39576244031753</v>
      </c>
    </row>
    <row r="7599" spans="1:58" x14ac:dyDescent="0.45">
      <c r="A7599" s="6">
        <v>44487</v>
      </c>
      <c r="B7599" s="76">
        <v>260.86245000000002</v>
      </c>
      <c r="C7599" s="76">
        <v>2.4325999999999999</v>
      </c>
      <c r="D7599" s="76">
        <v>2.0668000000000002</v>
      </c>
      <c r="E7599" s="76">
        <v>318.18921</v>
      </c>
      <c r="F7599" s="76">
        <v>6.8506</v>
      </c>
      <c r="G7599" s="76">
        <v>2.3268</v>
      </c>
      <c r="H7599" s="76">
        <v>261.97215999999997</v>
      </c>
      <c r="I7599" s="76">
        <v>2.4249000000000001</v>
      </c>
      <c r="J7599" s="76">
        <v>2.3239000000000001</v>
      </c>
      <c r="K7599" s="76">
        <v>246.23434</v>
      </c>
      <c r="L7599" s="76">
        <v>2.4436</v>
      </c>
      <c r="M7599" s="76">
        <v>1.8876999999999999</v>
      </c>
      <c r="N7599" s="76">
        <v>177.68494000000001</v>
      </c>
      <c r="O7599" s="3">
        <v>0.73</v>
      </c>
      <c r="P7599" s="34">
        <v>1.667</v>
      </c>
      <c r="Q7599" s="76">
        <v>1.88</v>
      </c>
      <c r="R7599" s="76">
        <v>2.173</v>
      </c>
      <c r="S7599" s="76">
        <v>2.403</v>
      </c>
      <c r="T7599" s="76">
        <v>2.3119999999999998</v>
      </c>
      <c r="U7599" s="76">
        <v>2.548</v>
      </c>
      <c r="V7599" s="76">
        <v>10</v>
      </c>
      <c r="W7599" s="76">
        <v>101.5</v>
      </c>
      <c r="Y7599" s="76">
        <f t="shared" si="2934"/>
        <v>2.0307499999999998</v>
      </c>
      <c r="Z7599" s="76">
        <f t="shared" si="2935"/>
        <v>0.52300000000000013</v>
      </c>
      <c r="AA7599" s="76">
        <f t="shared" si="2936"/>
        <v>0.6449999999999998</v>
      </c>
      <c r="AC7599" s="76">
        <f t="shared" si="2937"/>
        <v>-1.8579822468911544E-3</v>
      </c>
      <c r="AD7599" s="76">
        <f t="shared" si="2953"/>
        <v>2.6086245000000052</v>
      </c>
      <c r="AE7599" s="76">
        <f t="shared" si="2938"/>
        <v>-3.2730528018812821E-3</v>
      </c>
      <c r="AF7599" s="76">
        <f t="shared" si="2953"/>
        <v>3.1818921000000393</v>
      </c>
      <c r="AG7599" s="76">
        <f t="shared" si="2939"/>
        <v>-1.7825029389579861E-3</v>
      </c>
      <c r="AH7599" s="76">
        <f t="shared" si="2953"/>
        <v>2.6197215999999943</v>
      </c>
      <c r="AI7599" s="76">
        <f t="shared" si="2940"/>
        <v>-1.9573014030150881E-3</v>
      </c>
      <c r="AJ7599" s="76">
        <f t="shared" si="2953"/>
        <v>2.4623434000000159</v>
      </c>
      <c r="AK7599" s="76">
        <f t="shared" si="2941"/>
        <v>1.9979582555063047E-5</v>
      </c>
      <c r="AL7599" s="76">
        <f t="shared" si="2942"/>
        <v>1.7768494000000157</v>
      </c>
      <c r="AN7599" s="76">
        <f t="shared" si="2947"/>
        <v>54.047480711805356</v>
      </c>
      <c r="AO7599" s="76">
        <f t="shared" si="2945"/>
        <v>60.006800770754005</v>
      </c>
      <c r="AP7599" s="76">
        <f t="shared" si="2932"/>
        <v>62.698818388518468</v>
      </c>
      <c r="AQ7599" s="76">
        <f t="shared" si="2954"/>
        <v>70.458991399110033</v>
      </c>
      <c r="AR7599" s="76">
        <f t="shared" si="2952"/>
        <v>57.59845544231154</v>
      </c>
      <c r="AT7599" s="94">
        <f t="shared" si="2948"/>
        <v>0.60316666666666685</v>
      </c>
      <c r="AU7599" s="94">
        <f t="shared" si="2946"/>
        <v>0.5338777777777779</v>
      </c>
      <c r="AV7599" s="94">
        <f t="shared" si="2933"/>
        <v>0.68715555555555596</v>
      </c>
      <c r="AW7599" s="94">
        <f t="shared" si="2955"/>
        <v>0.73294459833795023</v>
      </c>
      <c r="AX7599" s="94">
        <f t="shared" si="2949"/>
        <v>0.60162172416687665</v>
      </c>
      <c r="AY7599" s="94">
        <f t="shared" si="2950"/>
        <v>0.61559938702662598</v>
      </c>
      <c r="BB7599" s="76">
        <f>100/AVERAGE(AA7570:AA7599)</f>
        <v>167.31734523145568</v>
      </c>
      <c r="BC7599" s="76">
        <f>100/AVERAGE(AA7510:AA7599)</f>
        <v>185.85825210639345</v>
      </c>
      <c r="BD7599" s="76">
        <f>100/AVERAGE(AA7420:AA7599)</f>
        <v>206.72784279496054</v>
      </c>
      <c r="BE7599" s="76">
        <f>100/AVERAGE(AA7235:AA7599)</f>
        <v>208.77543199354778</v>
      </c>
      <c r="BF7599" s="76">
        <f t="shared" si="2951"/>
        <v>179.63257344519357</v>
      </c>
    </row>
    <row r="7600" spans="1:58" x14ac:dyDescent="0.45">
      <c r="A7600" s="6">
        <v>44488</v>
      </c>
      <c r="B7600" s="76">
        <v>261.02168</v>
      </c>
      <c r="C7600" s="76">
        <v>2.4304000000000001</v>
      </c>
      <c r="D7600" s="76">
        <v>2.0445000000000002</v>
      </c>
      <c r="E7600" s="76">
        <v>318.95729999999998</v>
      </c>
      <c r="F7600" s="76">
        <v>6.8619000000000003</v>
      </c>
      <c r="G7600" s="76">
        <v>2.2928000000000002</v>
      </c>
      <c r="H7600" s="76">
        <v>262.11014</v>
      </c>
      <c r="I7600" s="76">
        <v>2.4226999999999999</v>
      </c>
      <c r="J7600" s="76">
        <v>2.3048999999999999</v>
      </c>
      <c r="K7600" s="76">
        <v>246.4023</v>
      </c>
      <c r="L7600" s="76">
        <v>2.4413</v>
      </c>
      <c r="M7600" s="76">
        <v>1.8621000000000001</v>
      </c>
      <c r="N7600" s="76">
        <v>177.6884</v>
      </c>
      <c r="O7600" s="3">
        <v>0.71</v>
      </c>
      <c r="P7600" s="34">
        <v>1.6339999999999999</v>
      </c>
      <c r="Q7600" s="76">
        <v>1.8540000000000001</v>
      </c>
      <c r="R7600" s="76">
        <v>2.13</v>
      </c>
      <c r="S7600" s="76">
        <v>2.37</v>
      </c>
      <c r="T7600" s="76">
        <v>2.3029999999999999</v>
      </c>
      <c r="U7600" s="76">
        <v>2.532</v>
      </c>
      <c r="V7600" s="76">
        <v>10</v>
      </c>
      <c r="W7600" s="76">
        <v>101.5</v>
      </c>
      <c r="Y7600" s="76">
        <f t="shared" si="2934"/>
        <v>1.9970000000000001</v>
      </c>
      <c r="Z7600" s="76">
        <f t="shared" si="2935"/>
        <v>0.51600000000000001</v>
      </c>
      <c r="AA7600" s="76">
        <f t="shared" si="2936"/>
        <v>0.66900000000000004</v>
      </c>
      <c r="AC7600" s="76">
        <f t="shared" si="2937"/>
        <v>6.103983152805359E-4</v>
      </c>
      <c r="AD7600" s="76">
        <f t="shared" si="2953"/>
        <v>2.6102168000000048</v>
      </c>
      <c r="AE7600" s="76">
        <f t="shared" si="2938"/>
        <v>2.4139410635577452E-3</v>
      </c>
      <c r="AF7600" s="76">
        <f t="shared" si="2953"/>
        <v>3.1895730000000393</v>
      </c>
      <c r="AG7600" s="76">
        <f t="shared" si="2939"/>
        <v>5.2669718797604403E-4</v>
      </c>
      <c r="AH7600" s="76">
        <f t="shared" si="2953"/>
        <v>2.6211013999999944</v>
      </c>
      <c r="AI7600" s="76">
        <f t="shared" si="2940"/>
        <v>6.8211444431343082E-4</v>
      </c>
      <c r="AJ7600" s="76">
        <f t="shared" si="2953"/>
        <v>2.4640230000000156</v>
      </c>
      <c r="AK7600" s="76">
        <f t="shared" si="2941"/>
        <v>1.9472668871145515E-5</v>
      </c>
      <c r="AL7600" s="76">
        <f t="shared" si="2942"/>
        <v>1.7768840000000157</v>
      </c>
      <c r="AN7600" s="76">
        <f t="shared" si="2947"/>
        <v>53.758142118608404</v>
      </c>
      <c r="AO7600" s="76">
        <f t="shared" si="2945"/>
        <v>59.823520614188148</v>
      </c>
      <c r="AP7600" s="76">
        <f t="shared" si="2932"/>
        <v>62.567292426489942</v>
      </c>
      <c r="AQ7600" s="76">
        <f t="shared" si="2954"/>
        <v>70.334823063960698</v>
      </c>
      <c r="AR7600" s="76">
        <f t="shared" si="2952"/>
        <v>57.367069520539104</v>
      </c>
      <c r="AT7600" s="94">
        <f t="shared" si="2948"/>
        <v>0.60220000000000007</v>
      </c>
      <c r="AU7600" s="94">
        <f t="shared" si="2946"/>
        <v>0.53400000000000003</v>
      </c>
      <c r="AV7600" s="94">
        <f t="shared" si="2933"/>
        <v>0.68506111111111145</v>
      </c>
      <c r="AW7600" s="94">
        <f t="shared" si="2955"/>
        <v>0.73275346260387808</v>
      </c>
      <c r="AX7600" s="94">
        <f t="shared" si="2949"/>
        <v>0.60083349072441872</v>
      </c>
      <c r="AY7600" s="94">
        <f t="shared" si="2950"/>
        <v>0.61606276498723878</v>
      </c>
      <c r="BB7600" s="76">
        <f>100/AVERAGE(AA7571:AA7600)</f>
        <v>166.26025271558416</v>
      </c>
      <c r="BC7600" s="76">
        <f>100/AVERAGE(AA7511:AA7600)</f>
        <v>184.99866389853847</v>
      </c>
      <c r="BD7600" s="76">
        <f>100/AVERAGE(AA7421:AA7600)</f>
        <v>206.06282626614171</v>
      </c>
      <c r="BE7600" s="76">
        <f>100/AVERAGE(AA7236:AA7600)</f>
        <v>208.72170820133331</v>
      </c>
      <c r="BF7600" s="76">
        <f t="shared" si="2951"/>
        <v>178.72841831718182</v>
      </c>
    </row>
    <row r="7601" spans="1:58" x14ac:dyDescent="0.45">
      <c r="A7601" s="6">
        <v>44489</v>
      </c>
      <c r="B7601" s="76">
        <v>261.11079999999998</v>
      </c>
      <c r="C7601" s="76">
        <v>2.4289000000000001</v>
      </c>
      <c r="D7601" s="76">
        <v>2.0318999999999998</v>
      </c>
      <c r="E7601" s="76">
        <v>318.40863999999999</v>
      </c>
      <c r="F7601" s="76">
        <v>6.8571</v>
      </c>
      <c r="G7601" s="76">
        <v>2.3187000000000002</v>
      </c>
      <c r="H7601" s="76">
        <v>262.21213999999998</v>
      </c>
      <c r="I7601" s="76">
        <v>2.4220999999999999</v>
      </c>
      <c r="J7601" s="76">
        <v>2.2915999999999999</v>
      </c>
      <c r="K7601" s="76">
        <v>246.48997</v>
      </c>
      <c r="L7601" s="76">
        <v>2.4388000000000001</v>
      </c>
      <c r="M7601" s="76">
        <v>1.8492</v>
      </c>
      <c r="N7601" s="76">
        <v>177.69191000000001</v>
      </c>
      <c r="O7601" s="3">
        <v>0.72</v>
      </c>
      <c r="P7601" s="34">
        <v>1.6180000000000001</v>
      </c>
      <c r="Q7601" s="76">
        <v>1.847</v>
      </c>
      <c r="R7601" s="76">
        <v>2.1549999999999998</v>
      </c>
      <c r="S7601" s="76">
        <v>2.3969999999999998</v>
      </c>
      <c r="T7601" s="76">
        <v>2.2930000000000001</v>
      </c>
      <c r="U7601" s="76">
        <v>2.5259999999999998</v>
      </c>
      <c r="V7601" s="76">
        <v>10</v>
      </c>
      <c r="W7601" s="76">
        <v>101.5</v>
      </c>
      <c r="Y7601" s="76">
        <f t="shared" si="2934"/>
        <v>2.0042499999999999</v>
      </c>
      <c r="Z7601" s="76">
        <f t="shared" si="2935"/>
        <v>0.54999999999999982</v>
      </c>
      <c r="AA7601" s="76">
        <f t="shared" si="2936"/>
        <v>0.67500000000000004</v>
      </c>
      <c r="AC7601" s="76">
        <f t="shared" si="2937"/>
        <v>3.4142757796962186E-4</v>
      </c>
      <c r="AD7601" s="76">
        <f t="shared" si="2953"/>
        <v>2.6111080000000042</v>
      </c>
      <c r="AE7601" s="76">
        <f t="shared" si="2938"/>
        <v>-1.7201675584788134E-3</v>
      </c>
      <c r="AF7601" s="76">
        <f t="shared" si="2953"/>
        <v>3.1840864000000391</v>
      </c>
      <c r="AG7601" s="76">
        <f t="shared" si="2939"/>
        <v>3.8914938582679248E-4</v>
      </c>
      <c r="AH7601" s="76">
        <f t="shared" si="2953"/>
        <v>2.6221213999999939</v>
      </c>
      <c r="AI7601" s="76">
        <f t="shared" si="2940"/>
        <v>3.5580025024128936E-4</v>
      </c>
      <c r="AJ7601" s="76">
        <f t="shared" si="2953"/>
        <v>2.4648997000000161</v>
      </c>
      <c r="AK7601" s="76">
        <f t="shared" si="2941"/>
        <v>1.975368116324816E-5</v>
      </c>
      <c r="AL7601" s="76">
        <f t="shared" si="2942"/>
        <v>1.7769191000000157</v>
      </c>
      <c r="AN7601" s="76">
        <f t="shared" si="2947"/>
        <v>53.464975985314972</v>
      </c>
      <c r="AO7601" s="76">
        <f t="shared" si="2945"/>
        <v>59.643925763193728</v>
      </c>
      <c r="AP7601" s="76">
        <f t="shared" si="2932"/>
        <v>62.438482918305333</v>
      </c>
      <c r="AQ7601" s="76">
        <f t="shared" si="2954"/>
        <v>70.215131360808215</v>
      </c>
      <c r="AR7601" s="76">
        <f t="shared" si="2952"/>
        <v>57.135174841757561</v>
      </c>
      <c r="AT7601" s="94">
        <f t="shared" si="2948"/>
        <v>0.60236666666666672</v>
      </c>
      <c r="AU7601" s="94">
        <f t="shared" si="2946"/>
        <v>0.53433333333333333</v>
      </c>
      <c r="AV7601" s="94">
        <f t="shared" si="2933"/>
        <v>0.68296111111111135</v>
      </c>
      <c r="AW7601" s="94">
        <f t="shared" si="2955"/>
        <v>0.73265650969529095</v>
      </c>
      <c r="AX7601" s="94">
        <f t="shared" si="2949"/>
        <v>0.60072453831948291</v>
      </c>
      <c r="AY7601" s="94">
        <f t="shared" si="2950"/>
        <v>0.61612681472235986</v>
      </c>
      <c r="BB7601" s="76">
        <f>100/AVERAGE(AA7572:AA7601)</f>
        <v>165.16185862144906</v>
      </c>
      <c r="BC7601" s="76">
        <f>100/AVERAGE(AA7512:AA7601)</f>
        <v>184.15452610901943</v>
      </c>
      <c r="BD7601" s="76">
        <f>100/AVERAGE(AA7422:AA7601)</f>
        <v>205.41848309862377</v>
      </c>
      <c r="BE7601" s="76">
        <f>100/AVERAGE(AA7237:AA7601)</f>
        <v>208.66324039720314</v>
      </c>
      <c r="BF7601" s="76">
        <f t="shared" si="2951"/>
        <v>177.80855226384452</v>
      </c>
    </row>
    <row r="7602" spans="1:58" x14ac:dyDescent="0.45">
      <c r="A7602" s="6">
        <v>44490</v>
      </c>
      <c r="B7602" s="76">
        <v>261.17178999999999</v>
      </c>
      <c r="C7602" s="76">
        <v>2.4283000000000001</v>
      </c>
      <c r="D7602" s="76">
        <v>2.0240999999999998</v>
      </c>
      <c r="E7602" s="76">
        <v>318.54718000000003</v>
      </c>
      <c r="F7602" s="76">
        <v>6.8550000000000004</v>
      </c>
      <c r="G7602" s="76">
        <v>2.3138999999999998</v>
      </c>
      <c r="H7602" s="76">
        <v>262.25326000000001</v>
      </c>
      <c r="I7602" s="76">
        <v>2.4209999999999998</v>
      </c>
      <c r="J7602" s="76">
        <v>2.2879</v>
      </c>
      <c r="K7602" s="76">
        <v>246.54918000000001</v>
      </c>
      <c r="L7602" s="76">
        <v>2.4373</v>
      </c>
      <c r="M7602" s="76">
        <v>1.8414999999999999</v>
      </c>
      <c r="N7602" s="76">
        <v>177.69556</v>
      </c>
      <c r="O7602" s="3">
        <v>0.75</v>
      </c>
      <c r="P7602" s="34">
        <v>1.5980000000000001</v>
      </c>
      <c r="Q7602" s="76">
        <v>1.8420000000000001</v>
      </c>
      <c r="R7602" s="76">
        <v>2.165</v>
      </c>
      <c r="S7602" s="76">
        <v>2.391</v>
      </c>
      <c r="T7602" s="76">
        <v>2.2919999999999998</v>
      </c>
      <c r="U7602" s="76">
        <v>2.524</v>
      </c>
      <c r="V7602" s="76">
        <v>10</v>
      </c>
      <c r="W7602" s="76">
        <v>101.5</v>
      </c>
      <c r="Y7602" s="76">
        <f t="shared" si="2934"/>
        <v>1.9990000000000001</v>
      </c>
      <c r="Z7602" s="76">
        <f t="shared" si="2935"/>
        <v>0.54899999999999993</v>
      </c>
      <c r="AA7602" s="76">
        <f t="shared" si="2936"/>
        <v>0.69399999999999973</v>
      </c>
      <c r="AC7602" s="76">
        <f t="shared" si="2937"/>
        <v>2.3357900171117052E-4</v>
      </c>
      <c r="AD7602" s="76">
        <f t="shared" si="2953"/>
        <v>2.6117179000000044</v>
      </c>
      <c r="AE7602" s="76">
        <f t="shared" si="2938"/>
        <v>4.351012585588343E-4</v>
      </c>
      <c r="AF7602" s="76">
        <f t="shared" si="2953"/>
        <v>3.1854718000000393</v>
      </c>
      <c r="AG7602" s="76">
        <f t="shared" si="2939"/>
        <v>1.5681958890256809E-4</v>
      </c>
      <c r="AH7602" s="76">
        <f t="shared" si="2953"/>
        <v>2.6225325999999947</v>
      </c>
      <c r="AI7602" s="76">
        <f t="shared" si="2940"/>
        <v>2.4021261392515036E-4</v>
      </c>
      <c r="AJ7602" s="76">
        <f t="shared" si="2953"/>
        <v>2.4654918000000166</v>
      </c>
      <c r="AK7602" s="76">
        <f t="shared" si="2941"/>
        <v>2.0541171514176781E-5</v>
      </c>
      <c r="AL7602" s="76">
        <f t="shared" si="2942"/>
        <v>1.7769556000000157</v>
      </c>
      <c r="AN7602" s="76">
        <f t="shared" si="2947"/>
        <v>53.179938754437224</v>
      </c>
      <c r="AO7602" s="76">
        <f t="shared" si="2945"/>
        <v>59.46236115125739</v>
      </c>
      <c r="AP7602" s="76">
        <f t="shared" si="2932"/>
        <v>62.311335124207247</v>
      </c>
      <c r="AQ7602" s="76">
        <f t="shared" si="2954"/>
        <v>70.09994109657724</v>
      </c>
      <c r="AR7602" s="76">
        <f t="shared" si="2952"/>
        <v>56.907608110454092</v>
      </c>
      <c r="AT7602" s="94">
        <f t="shared" si="2948"/>
        <v>0.60249999999999992</v>
      </c>
      <c r="AU7602" s="94">
        <f t="shared" si="2946"/>
        <v>0.53493333333333337</v>
      </c>
      <c r="AV7602" s="94">
        <f t="shared" si="2933"/>
        <v>0.68085555555555588</v>
      </c>
      <c r="AW7602" s="94">
        <f t="shared" si="2955"/>
        <v>0.73255678670360103</v>
      </c>
      <c r="AX7602" s="94">
        <f t="shared" si="2949"/>
        <v>0.60066924788046672</v>
      </c>
      <c r="AY7602" s="94">
        <f t="shared" si="2950"/>
        <v>0.61615931825429926</v>
      </c>
      <c r="BB7602" s="76">
        <f>100/AVERAGE(AA7573:AA7602)</f>
        <v>163.90755613833804</v>
      </c>
      <c r="BC7602" s="76">
        <f>100/AVERAGE(AA7513:AA7602)</f>
        <v>183.22102563058567</v>
      </c>
      <c r="BD7602" s="76">
        <f>100/AVERAGE(AA7423:AA7602)</f>
        <v>204.73390279689269</v>
      </c>
      <c r="BE7602" s="76">
        <f>100/AVERAGE(AA7238:AA7602)</f>
        <v>208.59288383948046</v>
      </c>
      <c r="BF7602" s="76">
        <f t="shared" si="2951"/>
        <v>176.77324634880588</v>
      </c>
    </row>
    <row r="7603" spans="1:58" x14ac:dyDescent="0.45">
      <c r="A7603" s="6">
        <v>44491</v>
      </c>
      <c r="B7603" s="76">
        <v>260.87661000000003</v>
      </c>
      <c r="C7603" s="76">
        <v>2.4278</v>
      </c>
      <c r="D7603" s="76">
        <v>2.0724</v>
      </c>
      <c r="E7603" s="76">
        <v>317.99171999999999</v>
      </c>
      <c r="F7603" s="76">
        <v>6.8550000000000004</v>
      </c>
      <c r="G7603" s="76">
        <v>2.3420000000000001</v>
      </c>
      <c r="H7603" s="76">
        <v>261.89359000000002</v>
      </c>
      <c r="I7603" s="76">
        <v>2.4198</v>
      </c>
      <c r="J7603" s="76">
        <v>2.3472</v>
      </c>
      <c r="K7603" s="76">
        <v>246.26517999999999</v>
      </c>
      <c r="L7603" s="76">
        <v>2.4344000000000001</v>
      </c>
      <c r="M7603" s="76">
        <v>1.8908</v>
      </c>
      <c r="N7603" s="76">
        <v>177.69926000000001</v>
      </c>
      <c r="O7603" s="3">
        <v>0.76</v>
      </c>
      <c r="P7603" s="34">
        <v>1.64</v>
      </c>
      <c r="Q7603" s="76">
        <v>1.9</v>
      </c>
      <c r="R7603" s="76">
        <v>2.2149999999999999</v>
      </c>
      <c r="S7603" s="76">
        <v>2.4079999999999999</v>
      </c>
      <c r="T7603" s="76">
        <v>2.3330000000000002</v>
      </c>
      <c r="U7603" s="76">
        <v>2.5859999999999999</v>
      </c>
      <c r="V7603" s="76">
        <v>10</v>
      </c>
      <c r="W7603" s="76">
        <v>101.5</v>
      </c>
      <c r="Y7603" s="76">
        <f t="shared" si="2934"/>
        <v>2.0407500000000001</v>
      </c>
      <c r="Z7603" s="76">
        <f t="shared" si="2935"/>
        <v>0.50800000000000001</v>
      </c>
      <c r="AA7603" s="76">
        <f t="shared" si="2936"/>
        <v>0.69300000000000028</v>
      </c>
      <c r="AC7603" s="76">
        <f t="shared" si="2937"/>
        <v>-1.130213948451142E-3</v>
      </c>
      <c r="AD7603" s="76">
        <f t="shared" si="2953"/>
        <v>2.6087661000000049</v>
      </c>
      <c r="AE7603" s="76">
        <f t="shared" si="2938"/>
        <v>-1.7437291392754517E-3</v>
      </c>
      <c r="AF7603" s="76">
        <f t="shared" si="2953"/>
        <v>3.1799172000000389</v>
      </c>
      <c r="AG7603" s="76">
        <f t="shared" si="2939"/>
        <v>-1.3714605492415322E-3</v>
      </c>
      <c r="AH7603" s="76">
        <f t="shared" si="2953"/>
        <v>2.618935899999995</v>
      </c>
      <c r="AI7603" s="76">
        <f t="shared" si="2940"/>
        <v>-1.1518999982073064E-3</v>
      </c>
      <c r="AJ7603" s="76">
        <f t="shared" si="2953"/>
        <v>2.4626518000000166</v>
      </c>
      <c r="AK7603" s="76">
        <f t="shared" si="2941"/>
        <v>2.082212971443731E-5</v>
      </c>
      <c r="AL7603" s="76">
        <f t="shared" si="2942"/>
        <v>1.7769926000000158</v>
      </c>
      <c r="AN7603" s="76">
        <f t="shared" si="2947"/>
        <v>52.85901180077439</v>
      </c>
      <c r="AO7603" s="76">
        <f t="shared" si="2945"/>
        <v>59.265600434614406</v>
      </c>
      <c r="AP7603" s="76">
        <f t="shared" si="2932"/>
        <v>62.175736264343584</v>
      </c>
      <c r="AQ7603" s="76">
        <f t="shared" si="2954"/>
        <v>69.983529570714197</v>
      </c>
      <c r="AR7603" s="76">
        <f t="shared" si="2952"/>
        <v>56.655112844578362</v>
      </c>
      <c r="AT7603" s="94">
        <f t="shared" si="2948"/>
        <v>0.6012666666666665</v>
      </c>
      <c r="AU7603" s="94">
        <f t="shared" si="2946"/>
        <v>0.53507777777777776</v>
      </c>
      <c r="AV7603" s="94">
        <f t="shared" si="2933"/>
        <v>0.67852222222222258</v>
      </c>
      <c r="AW7603" s="94">
        <f t="shared" si="2955"/>
        <v>0.73236288088642654</v>
      </c>
      <c r="AX7603" s="94">
        <f t="shared" si="2949"/>
        <v>0.5997089188281709</v>
      </c>
      <c r="AY7603" s="94">
        <f t="shared" si="2950"/>
        <v>0.61672386587915318</v>
      </c>
      <c r="BB7603" s="76">
        <f>100/AVERAGE(AA7574:AA7603)</f>
        <v>162.68098259313493</v>
      </c>
      <c r="BC7603" s="76">
        <f>100/AVERAGE(AA7514:AA7603)</f>
        <v>182.30063400109375</v>
      </c>
      <c r="BD7603" s="76">
        <f>100/AVERAGE(AA7424:AA7603)</f>
        <v>204.05618346918197</v>
      </c>
      <c r="BE7603" s="76">
        <f>100/AVERAGE(AA7239:AA7603)</f>
        <v>208.5190009369071</v>
      </c>
      <c r="BF7603" s="76">
        <f t="shared" si="2951"/>
        <v>175.75741574857432</v>
      </c>
    </row>
    <row r="7604" spans="1:58" x14ac:dyDescent="0.45">
      <c r="A7604" s="6">
        <v>44492</v>
      </c>
      <c r="B7604" s="76">
        <v>260.89132000000001</v>
      </c>
      <c r="C7604" s="76">
        <v>2.4249999999999998</v>
      </c>
      <c r="D7604" s="76">
        <v>2.0724</v>
      </c>
      <c r="E7604" s="76">
        <v>318.01321000000002</v>
      </c>
      <c r="F7604" s="76">
        <v>6.8522999999999996</v>
      </c>
      <c r="G7604" s="76">
        <v>2.3420000000000001</v>
      </c>
      <c r="H7604" s="76">
        <v>261.91030999999998</v>
      </c>
      <c r="I7604" s="76">
        <v>2.4171</v>
      </c>
      <c r="J7604" s="76">
        <v>2.3472</v>
      </c>
      <c r="K7604" s="76">
        <v>246.27789000000001</v>
      </c>
      <c r="L7604" s="76">
        <v>2.4317000000000002</v>
      </c>
      <c r="M7604" s="76">
        <v>1.8908</v>
      </c>
      <c r="N7604" s="76">
        <v>177.70295999999999</v>
      </c>
      <c r="O7604" s="3">
        <v>0.76</v>
      </c>
      <c r="P7604" s="34">
        <v>1.64</v>
      </c>
      <c r="Q7604" s="76">
        <v>1.9</v>
      </c>
      <c r="R7604" s="76">
        <v>2.2149999999999999</v>
      </c>
      <c r="S7604" s="76">
        <v>2.4079999999999999</v>
      </c>
      <c r="T7604" s="76">
        <v>2.3330000000000002</v>
      </c>
      <c r="U7604" s="76">
        <v>2.5859999999999999</v>
      </c>
      <c r="V7604" s="76">
        <v>10</v>
      </c>
      <c r="W7604" s="76">
        <v>101.5</v>
      </c>
      <c r="Y7604" s="76">
        <f t="shared" si="2934"/>
        <v>2.0407500000000001</v>
      </c>
      <c r="Z7604" s="76">
        <f t="shared" si="2935"/>
        <v>0.50800000000000001</v>
      </c>
      <c r="AA7604" s="76">
        <f t="shared" si="2936"/>
        <v>0.69300000000000028</v>
      </c>
      <c r="AC7604" s="76">
        <f t="shared" si="2937"/>
        <v>5.6386810607378379E-5</v>
      </c>
      <c r="AD7604" s="76">
        <f t="shared" si="2953"/>
        <v>2.6089132000000044</v>
      </c>
      <c r="AE7604" s="76">
        <f t="shared" si="2938"/>
        <v>6.7580375992193353E-5</v>
      </c>
      <c r="AF7604" s="76">
        <f t="shared" si="2953"/>
        <v>3.1801321000000389</v>
      </c>
      <c r="AG7604" s="76">
        <f t="shared" si="2939"/>
        <v>6.3842723298179749E-5</v>
      </c>
      <c r="AH7604" s="76">
        <f t="shared" si="2953"/>
        <v>2.6191030999999945</v>
      </c>
      <c r="AI7604" s="76">
        <f t="shared" si="2940"/>
        <v>5.1611031653076012E-5</v>
      </c>
      <c r="AJ7604" s="76">
        <f t="shared" si="2953"/>
        <v>2.4627789000000169</v>
      </c>
      <c r="AK7604" s="76">
        <f t="shared" si="2941"/>
        <v>2.0821696162354186E-5</v>
      </c>
      <c r="AL7604" s="76">
        <f t="shared" si="2942"/>
        <v>1.7770296000000156</v>
      </c>
      <c r="AN7604" s="76">
        <f t="shared" si="2947"/>
        <v>52.569325798396633</v>
      </c>
      <c r="AO7604" s="76">
        <f t="shared" si="2945"/>
        <v>59.070137584195464</v>
      </c>
      <c r="AP7604" s="76">
        <f t="shared" si="2932"/>
        <v>62.042811263182998</v>
      </c>
      <c r="AQ7604" s="76">
        <f t="shared" si="2954"/>
        <v>69.857403574952599</v>
      </c>
      <c r="AR7604" s="76">
        <f t="shared" si="2952"/>
        <v>56.419935111383367</v>
      </c>
      <c r="AT7604" s="94">
        <f t="shared" si="2948"/>
        <v>0.60029999999999994</v>
      </c>
      <c r="AU7604" s="94">
        <f t="shared" si="2946"/>
        <v>0.53522222222222227</v>
      </c>
      <c r="AV7604" s="94">
        <f t="shared" si="2933"/>
        <v>0.6759833333333336</v>
      </c>
      <c r="AW7604" s="94">
        <f t="shared" si="2955"/>
        <v>0.73213019390581691</v>
      </c>
      <c r="AX7604" s="94">
        <f t="shared" si="2949"/>
        <v>0.59886425123814324</v>
      </c>
      <c r="AY7604" s="94">
        <f t="shared" si="2950"/>
        <v>0.6172204197224439</v>
      </c>
      <c r="BB7604" s="76">
        <f>100/AVERAGE(AA7575:AA7604)</f>
        <v>161.55088852988692</v>
      </c>
      <c r="BC7604" s="76">
        <f>100/AVERAGE(AA7515:AA7604)</f>
        <v>181.38944313440956</v>
      </c>
      <c r="BD7604" s="76">
        <f>100/AVERAGE(AA7425:AA7604)</f>
        <v>203.38523423199487</v>
      </c>
      <c r="BE7604" s="76">
        <f>100/AVERAGE(AA7240:AA7604)</f>
        <v>208.45112249501699</v>
      </c>
      <c r="BF7604" s="76">
        <f t="shared" si="2951"/>
        <v>174.79791574345916</v>
      </c>
    </row>
    <row r="7605" spans="1:58" x14ac:dyDescent="0.45">
      <c r="A7605" s="6">
        <v>44493</v>
      </c>
      <c r="B7605" s="76">
        <v>260.90602999999999</v>
      </c>
      <c r="C7605" s="76">
        <v>2.4222999999999999</v>
      </c>
      <c r="D7605" s="76">
        <v>2.0724</v>
      </c>
      <c r="E7605" s="76">
        <v>318.03473000000002</v>
      </c>
      <c r="F7605" s="76">
        <v>6.8495999999999997</v>
      </c>
      <c r="G7605" s="76">
        <v>2.3420000000000001</v>
      </c>
      <c r="H7605" s="76">
        <v>261.92703</v>
      </c>
      <c r="I7605" s="76">
        <v>2.4144000000000001</v>
      </c>
      <c r="J7605" s="76">
        <v>2.3472</v>
      </c>
      <c r="K7605" s="76">
        <v>246.29060000000001</v>
      </c>
      <c r="L7605" s="76">
        <v>2.4289999999999998</v>
      </c>
      <c r="M7605" s="76">
        <v>1.8908</v>
      </c>
      <c r="N7605" s="76">
        <v>177.70666</v>
      </c>
      <c r="O7605" s="3">
        <v>0.76</v>
      </c>
      <c r="P7605" s="34">
        <v>1.64</v>
      </c>
      <c r="Q7605" s="76">
        <v>1.9</v>
      </c>
      <c r="R7605" s="76">
        <v>2.2149999999999999</v>
      </c>
      <c r="S7605" s="76">
        <v>2.4079999999999999</v>
      </c>
      <c r="T7605" s="76">
        <v>2.3330000000000002</v>
      </c>
      <c r="U7605" s="76">
        <v>2.5859999999999999</v>
      </c>
      <c r="V7605" s="76">
        <v>10</v>
      </c>
      <c r="W7605" s="76">
        <v>101.5</v>
      </c>
      <c r="Y7605" s="76">
        <f t="shared" si="2934"/>
        <v>2.0407500000000001</v>
      </c>
      <c r="Z7605" s="76">
        <f t="shared" si="2935"/>
        <v>0.50800000000000001</v>
      </c>
      <c r="AA7605" s="76">
        <f t="shared" si="2936"/>
        <v>0.69300000000000028</v>
      </c>
      <c r="AC7605" s="76">
        <f t="shared" si="2937"/>
        <v>5.6383631314327332E-5</v>
      </c>
      <c r="AD7605" s="76">
        <f t="shared" si="2953"/>
        <v>2.6090603000000043</v>
      </c>
      <c r="AE7605" s="76">
        <f t="shared" si="2938"/>
        <v>6.7670144897391538E-5</v>
      </c>
      <c r="AF7605" s="76">
        <f t="shared" si="2953"/>
        <v>3.1803473000000388</v>
      </c>
      <c r="AG7605" s="76">
        <f t="shared" si="2939"/>
        <v>6.3838647665459547E-5</v>
      </c>
      <c r="AH7605" s="76">
        <f t="shared" si="2953"/>
        <v>2.6192702999999948</v>
      </c>
      <c r="AI7605" s="76">
        <f t="shared" si="2940"/>
        <v>5.1608368091926593E-5</v>
      </c>
      <c r="AJ7605" s="76">
        <f t="shared" si="2953"/>
        <v>2.4629060000000171</v>
      </c>
      <c r="AK7605" s="76">
        <f t="shared" si="2941"/>
        <v>2.0821262628478721E-5</v>
      </c>
      <c r="AL7605" s="76">
        <f t="shared" si="2942"/>
        <v>1.7770666000000159</v>
      </c>
      <c r="AN7605" s="76">
        <f t="shared" si="2947"/>
        <v>52.308778720788816</v>
      </c>
      <c r="AO7605" s="76">
        <f t="shared" si="2945"/>
        <v>58.864984981253144</v>
      </c>
      <c r="AP7605" s="76">
        <f t="shared" si="2932"/>
        <v>61.908962870099515</v>
      </c>
      <c r="AQ7605" s="76">
        <f t="shared" si="2954"/>
        <v>69.736290281182505</v>
      </c>
      <c r="AR7605" s="76">
        <f t="shared" si="2952"/>
        <v>56.198110610384795</v>
      </c>
      <c r="AT7605" s="94">
        <f t="shared" si="2948"/>
        <v>0.59789999999999976</v>
      </c>
      <c r="AU7605" s="94">
        <f t="shared" si="2946"/>
        <v>0.53544444444444461</v>
      </c>
      <c r="AV7605" s="94">
        <f t="shared" si="2933"/>
        <v>0.67338888888888904</v>
      </c>
      <c r="AW7605" s="94">
        <f t="shared" si="2955"/>
        <v>0.73191135734071977</v>
      </c>
      <c r="AX7605" s="94">
        <f t="shared" si="2949"/>
        <v>0.59725203139427507</v>
      </c>
      <c r="AY7605" s="94">
        <f t="shared" si="2950"/>
        <v>0.61816819369785603</v>
      </c>
      <c r="BB7605" s="76">
        <f>100/AVERAGE(AA7576:AA7605)</f>
        <v>160.55659620016058</v>
      </c>
      <c r="BC7605" s="76">
        <f>100/AVERAGE(AA7516:AA7605)</f>
        <v>180.51627655093569</v>
      </c>
      <c r="BD7605" s="76">
        <f>100/AVERAGE(AA7426:AA7605)</f>
        <v>202.70270270270277</v>
      </c>
      <c r="BE7605" s="76">
        <f>100/AVERAGE(AA7241:AA7605)</f>
        <v>208.38328823119679</v>
      </c>
      <c r="BF7605" s="76">
        <f t="shared" si="2951"/>
        <v>173.92128227485662</v>
      </c>
    </row>
    <row r="7606" spans="1:58" x14ac:dyDescent="0.45">
      <c r="A7606" s="6">
        <v>44494</v>
      </c>
      <c r="B7606" s="76">
        <v>260.76323000000002</v>
      </c>
      <c r="C7606" s="76">
        <v>2.4245999999999999</v>
      </c>
      <c r="D7606" s="76">
        <v>2.0987</v>
      </c>
      <c r="E7606" s="76">
        <v>317.12536999999998</v>
      </c>
      <c r="F7606" s="76">
        <v>6.8437999999999999</v>
      </c>
      <c r="G7606" s="76">
        <v>2.3835000000000002</v>
      </c>
      <c r="H7606" s="76">
        <v>261.73860999999999</v>
      </c>
      <c r="I7606" s="76">
        <v>2.4222000000000001</v>
      </c>
      <c r="J7606" s="76">
        <v>2.3818999999999999</v>
      </c>
      <c r="K7606" s="76">
        <v>246.17258000000001</v>
      </c>
      <c r="L7606" s="76">
        <v>2.4281999999999999</v>
      </c>
      <c r="M7606" s="76">
        <v>1.9134</v>
      </c>
      <c r="N7606" s="76">
        <v>177.71045000000001</v>
      </c>
      <c r="O7606" s="3">
        <v>0.78</v>
      </c>
      <c r="P7606" s="34">
        <v>1.66</v>
      </c>
      <c r="Q7606" s="76">
        <v>1.93</v>
      </c>
      <c r="R7606" s="76">
        <v>2.25</v>
      </c>
      <c r="S7606" s="76">
        <v>2.4569999999999999</v>
      </c>
      <c r="T7606" s="76">
        <v>2.3660000000000001</v>
      </c>
      <c r="U7606" s="76">
        <v>2.62</v>
      </c>
      <c r="V7606" s="76">
        <v>10</v>
      </c>
      <c r="W7606" s="76">
        <v>101.5</v>
      </c>
      <c r="Y7606" s="76">
        <f t="shared" si="2934"/>
        <v>2.0742500000000001</v>
      </c>
      <c r="Z7606" s="76">
        <f t="shared" si="2935"/>
        <v>0.52699999999999991</v>
      </c>
      <c r="AA7606" s="76">
        <f t="shared" si="2936"/>
        <v>0.70600000000000018</v>
      </c>
      <c r="AC7606" s="76">
        <f t="shared" si="2937"/>
        <v>-5.4732349420960613E-4</v>
      </c>
      <c r="AD7606" s="76">
        <f t="shared" si="2953"/>
        <v>2.6076323000000046</v>
      </c>
      <c r="AE7606" s="76">
        <f t="shared" si="2938"/>
        <v>-2.8593103652548857E-3</v>
      </c>
      <c r="AF7606" s="76">
        <f t="shared" si="2953"/>
        <v>3.1712537000000385</v>
      </c>
      <c r="AG7606" s="76">
        <f t="shared" si="2939"/>
        <v>-7.1936065552302697E-4</v>
      </c>
      <c r="AH7606" s="76">
        <f t="shared" si="2953"/>
        <v>2.6173860999999947</v>
      </c>
      <c r="AI7606" s="76">
        <f t="shared" si="2940"/>
        <v>-4.7919002998897398E-4</v>
      </c>
      <c r="AJ7606" s="76">
        <f t="shared" si="2953"/>
        <v>2.4617258000000173</v>
      </c>
      <c r="AK7606" s="76">
        <f t="shared" si="2941"/>
        <v>2.1327281712446577E-5</v>
      </c>
      <c r="AL7606" s="76">
        <f t="shared" si="2942"/>
        <v>1.7771045000000159</v>
      </c>
      <c r="AN7606" s="76">
        <f t="shared" si="2947"/>
        <v>52.020565463546589</v>
      </c>
      <c r="AO7606" s="76">
        <f t="shared" si="2945"/>
        <v>58.654466537626838</v>
      </c>
      <c r="AP7606" s="76">
        <f t="shared" si="2932"/>
        <v>61.771768757383626</v>
      </c>
      <c r="AQ7606" s="76">
        <f t="shared" si="2954"/>
        <v>69.614620230492037</v>
      </c>
      <c r="AR7606" s="76">
        <f t="shared" si="2952"/>
        <v>55.959250513225584</v>
      </c>
      <c r="AT7606" s="94">
        <f t="shared" si="2948"/>
        <v>0.59613333333333318</v>
      </c>
      <c r="AU7606" s="94">
        <f t="shared" si="2946"/>
        <v>0.53580000000000005</v>
      </c>
      <c r="AV7606" s="94">
        <f t="shared" si="2933"/>
        <v>0.67094444444444457</v>
      </c>
      <c r="AW7606" s="94">
        <f t="shared" si="2955"/>
        <v>0.73171468144044272</v>
      </c>
      <c r="AX7606" s="94">
        <f t="shared" si="2949"/>
        <v>0.59604309158062607</v>
      </c>
      <c r="AY7606" s="94">
        <f t="shared" si="2950"/>
        <v>0.61887889186819178</v>
      </c>
      <c r="BB7606" s="76">
        <f>100/AVERAGE(AA7577:AA7606)</f>
        <v>159.46420028703554</v>
      </c>
      <c r="BC7606" s="76">
        <f>100/AVERAGE(AA7517:AA7606)</f>
        <v>179.65864856772134</v>
      </c>
      <c r="BD7606" s="76">
        <f>100/AVERAGE(AA7427:AA7606)</f>
        <v>201.97939810139374</v>
      </c>
      <c r="BE7606" s="76">
        <f>100/AVERAGE(AA7242:AA7606)</f>
        <v>208.30004337206364</v>
      </c>
      <c r="BF7606" s="76">
        <f t="shared" si="2951"/>
        <v>172.98911511486361</v>
      </c>
    </row>
    <row r="7607" spans="1:58" x14ac:dyDescent="0.45">
      <c r="A7607" s="6">
        <v>44495</v>
      </c>
      <c r="B7607" s="76">
        <v>260.69902999999999</v>
      </c>
      <c r="C7607" s="76">
        <v>2.4232</v>
      </c>
      <c r="D7607" s="76">
        <v>2.1113</v>
      </c>
      <c r="E7607" s="76">
        <v>317.06128999999999</v>
      </c>
      <c r="F7607" s="76">
        <v>6.8410000000000002</v>
      </c>
      <c r="G7607" s="76">
        <v>2.3879999999999999</v>
      </c>
      <c r="H7607" s="76">
        <v>261.64335</v>
      </c>
      <c r="I7607" s="76">
        <v>2.4199000000000002</v>
      </c>
      <c r="J7607" s="76">
        <v>2.3997999999999999</v>
      </c>
      <c r="K7607" s="76">
        <v>246.12006</v>
      </c>
      <c r="L7607" s="76">
        <v>2.4258999999999999</v>
      </c>
      <c r="M7607" s="76">
        <v>1.9240999999999999</v>
      </c>
      <c r="N7607" s="76">
        <v>177.71430000000001</v>
      </c>
      <c r="O7607" s="3">
        <v>0.79</v>
      </c>
      <c r="P7607" s="34">
        <v>1.669</v>
      </c>
      <c r="Q7607" s="76">
        <v>1.9419999999999999</v>
      </c>
      <c r="R7607" s="76">
        <v>2.2599999999999998</v>
      </c>
      <c r="S7607" s="76">
        <v>2.46</v>
      </c>
      <c r="T7607" s="76">
        <v>2.3839999999999999</v>
      </c>
      <c r="U7607" s="76">
        <v>2.641</v>
      </c>
      <c r="V7607" s="76">
        <v>10</v>
      </c>
      <c r="W7607" s="76">
        <v>101.5</v>
      </c>
      <c r="Y7607" s="76">
        <f t="shared" si="2934"/>
        <v>2.0827499999999999</v>
      </c>
      <c r="Z7607" s="76">
        <f t="shared" si="2935"/>
        <v>0.51800000000000002</v>
      </c>
      <c r="AA7607" s="76">
        <f t="shared" si="2936"/>
        <v>0.71499999999999986</v>
      </c>
      <c r="AC7607" s="76">
        <f t="shared" si="2937"/>
        <v>-2.4620035577882504E-4</v>
      </c>
      <c r="AD7607" s="76">
        <f t="shared" ref="AD7607:AJ7622" si="2956">AD7606*(1+AC7607)</f>
        <v>2.6069903000000041</v>
      </c>
      <c r="AE7607" s="76">
        <f t="shared" si="2938"/>
        <v>-2.0206519585608262E-4</v>
      </c>
      <c r="AF7607" s="76">
        <f t="shared" si="2956"/>
        <v>3.1706129000000387</v>
      </c>
      <c r="AG7607" s="76">
        <f t="shared" si="2939"/>
        <v>-3.6395088978269374E-4</v>
      </c>
      <c r="AH7607" s="76">
        <f t="shared" si="2956"/>
        <v>2.616433499999995</v>
      </c>
      <c r="AI7607" s="76">
        <f t="shared" si="2940"/>
        <v>-2.1334626301605653E-4</v>
      </c>
      <c r="AJ7607" s="76">
        <f t="shared" si="2956"/>
        <v>2.4612006000000171</v>
      </c>
      <c r="AK7607" s="76">
        <f t="shared" si="2941"/>
        <v>2.166445473528178E-5</v>
      </c>
      <c r="AL7607" s="76">
        <f t="shared" si="2942"/>
        <v>1.7771430000000159</v>
      </c>
      <c r="AN7607" s="76">
        <f t="shared" si="2947"/>
        <v>51.727928339576614</v>
      </c>
      <c r="AO7607" s="76">
        <f t="shared" si="2945"/>
        <v>58.447915601209871</v>
      </c>
      <c r="AP7607" s="76">
        <f t="shared" si="2932"/>
        <v>61.636236628360862</v>
      </c>
      <c r="AQ7607" s="76">
        <f t="shared" si="2954"/>
        <v>69.493407536849574</v>
      </c>
      <c r="AR7607" s="76">
        <f t="shared" si="2952"/>
        <v>55.719306868368676</v>
      </c>
      <c r="AT7607" s="94">
        <f t="shared" si="2948"/>
        <v>0.59406666666666652</v>
      </c>
      <c r="AU7607" s="94">
        <f t="shared" si="2946"/>
        <v>0.5367333333333334</v>
      </c>
      <c r="AV7607" s="94">
        <f t="shared" si="2933"/>
        <v>0.66837777777777785</v>
      </c>
      <c r="AW7607" s="94">
        <f t="shared" si="2955"/>
        <v>0.73144044321329582</v>
      </c>
      <c r="AX7607" s="94">
        <f t="shared" si="2949"/>
        <v>0.59480789893393771</v>
      </c>
      <c r="AY7607" s="94">
        <f t="shared" si="2950"/>
        <v>0.61960502326373557</v>
      </c>
      <c r="BB7607" s="76">
        <f>100/AVERAGE(AA7578:AA7607)</f>
        <v>158.31134564643801</v>
      </c>
      <c r="BC7607" s="76">
        <f>100/AVERAGE(AA7518:AA7607)</f>
        <v>178.78071552015254</v>
      </c>
      <c r="BD7607" s="76">
        <f>100/AVERAGE(AA7428:AA7607)</f>
        <v>201.22523811653184</v>
      </c>
      <c r="BE7607" s="76">
        <f>100/AVERAGE(AA7243:AA7607)</f>
        <v>208.20617545220651</v>
      </c>
      <c r="BF7607" s="76">
        <f t="shared" si="2951"/>
        <v>172.01374230363515</v>
      </c>
    </row>
    <row r="7608" spans="1:58" x14ac:dyDescent="0.45">
      <c r="A7608" s="6">
        <v>44496</v>
      </c>
      <c r="B7608" s="76">
        <v>259.94371999999998</v>
      </c>
      <c r="C7608" s="76">
        <v>2.4226999999999999</v>
      </c>
      <c r="D7608" s="76">
        <v>2.2330999999999999</v>
      </c>
      <c r="E7608" s="76">
        <v>315.69619</v>
      </c>
      <c r="F7608" s="76">
        <v>6.8348000000000004</v>
      </c>
      <c r="G7608" s="76">
        <v>2.4552999999999998</v>
      </c>
      <c r="H7608" s="76">
        <v>260.86498999999998</v>
      </c>
      <c r="I7608" s="76">
        <v>2.4224000000000001</v>
      </c>
      <c r="J7608" s="76">
        <v>2.5268000000000002</v>
      </c>
      <c r="K7608" s="76">
        <v>245.40778</v>
      </c>
      <c r="L7608" s="76">
        <v>2.4220999999999999</v>
      </c>
      <c r="M7608" s="76">
        <v>2.0457000000000001</v>
      </c>
      <c r="N7608" s="76">
        <v>177.71789999999999</v>
      </c>
      <c r="O7608" s="3">
        <v>0.74</v>
      </c>
      <c r="P7608" s="34">
        <v>1.79</v>
      </c>
      <c r="Q7608" s="76">
        <v>2.0670000000000002</v>
      </c>
      <c r="R7608" s="76">
        <v>2.371</v>
      </c>
      <c r="S7608" s="76">
        <v>2.5099999999999998</v>
      </c>
      <c r="T7608" s="76">
        <v>2.5169999999999999</v>
      </c>
      <c r="U7608" s="76">
        <v>2.7679999999999998</v>
      </c>
      <c r="V7608" s="76">
        <v>10</v>
      </c>
      <c r="W7608" s="76">
        <v>101.5</v>
      </c>
      <c r="Y7608" s="76">
        <f t="shared" si="2934"/>
        <v>2.1844999999999999</v>
      </c>
      <c r="Z7608" s="76">
        <f t="shared" si="2935"/>
        <v>0.44299999999999962</v>
      </c>
      <c r="AA7608" s="76">
        <f t="shared" si="2936"/>
        <v>0.72699999999999987</v>
      </c>
      <c r="AC7608" s="76">
        <f t="shared" si="2937"/>
        <v>-2.8972489847776117E-3</v>
      </c>
      <c r="AD7608" s="76">
        <f t="shared" si="2956"/>
        <v>2.5994372000000041</v>
      </c>
      <c r="AE7608" s="76">
        <f t="shared" si="2938"/>
        <v>-4.3054767108277048E-3</v>
      </c>
      <c r="AF7608" s="76">
        <f t="shared" si="2956"/>
        <v>3.1569619000000388</v>
      </c>
      <c r="AG7608" s="76">
        <f t="shared" si="2939"/>
        <v>-2.9748892910904656E-3</v>
      </c>
      <c r="AH7608" s="76">
        <f t="shared" si="2956"/>
        <v>2.6086498999999947</v>
      </c>
      <c r="AI7608" s="76">
        <f t="shared" si="2940"/>
        <v>-2.8940347243535669E-3</v>
      </c>
      <c r="AJ7608" s="76">
        <f t="shared" si="2956"/>
        <v>2.4540778000000172</v>
      </c>
      <c r="AK7608" s="76">
        <f t="shared" si="2941"/>
        <v>2.0257233098064376E-5</v>
      </c>
      <c r="AL7608" s="76">
        <f t="shared" si="2942"/>
        <v>1.7771790000000156</v>
      </c>
      <c r="AN7608" s="76">
        <f t="shared" si="2947"/>
        <v>51.349639696694801</v>
      </c>
      <c r="AO7608" s="76">
        <f t="shared" si="2945"/>
        <v>58.213712239918102</v>
      </c>
      <c r="AP7608" s="76">
        <f t="shared" si="2932"/>
        <v>61.483966774747493</v>
      </c>
      <c r="AQ7608" s="76">
        <f t="shared" si="2954"/>
        <v>69.368873319430634</v>
      </c>
      <c r="AR7608" s="76">
        <f t="shared" si="2952"/>
        <v>55.422669247432694</v>
      </c>
      <c r="AT7608" s="94">
        <f t="shared" si="2948"/>
        <v>0.5884999999999998</v>
      </c>
      <c r="AU7608" s="94">
        <f t="shared" si="2946"/>
        <v>0.53657777777777782</v>
      </c>
      <c r="AV7608" s="94">
        <f t="shared" si="2933"/>
        <v>0.66532222222222226</v>
      </c>
      <c r="AW7608" s="94">
        <f t="shared" si="2955"/>
        <v>0.73095844875346194</v>
      </c>
      <c r="AX7608" s="94">
        <f t="shared" si="2949"/>
        <v>0.5912905355493997</v>
      </c>
      <c r="AY7608" s="94">
        <f t="shared" si="2950"/>
        <v>0.62167277195856252</v>
      </c>
      <c r="BB7608" s="76">
        <f>100/AVERAGE(AA7579:AA7608)</f>
        <v>157.19151165837044</v>
      </c>
      <c r="BC7608" s="76">
        <f>100/AVERAGE(AA7519:AA7608)</f>
        <v>177.87264318747776</v>
      </c>
      <c r="BD7608" s="76">
        <f>100/AVERAGE(AA7429:AA7608)</f>
        <v>200.45436322330625</v>
      </c>
      <c r="BE7608" s="76">
        <f>100/AVERAGE(AA7244:AA7608)</f>
        <v>208.10408625201671</v>
      </c>
      <c r="BF7608" s="76">
        <f t="shared" si="2951"/>
        <v>171.0455079521476</v>
      </c>
    </row>
    <row r="7609" spans="1:58" x14ac:dyDescent="0.45">
      <c r="A7609" s="6">
        <v>44497</v>
      </c>
      <c r="B7609" s="76">
        <v>260.12092000000001</v>
      </c>
      <c r="C7609" s="76">
        <v>2.4220000000000002</v>
      </c>
      <c r="D7609" s="76">
        <v>2.2092000000000001</v>
      </c>
      <c r="E7609" s="76">
        <v>317.63983999999999</v>
      </c>
      <c r="F7609" s="76">
        <v>6.8391999999999999</v>
      </c>
      <c r="G7609" s="76">
        <v>2.3664000000000001</v>
      </c>
      <c r="H7609" s="76">
        <v>261.01193999999998</v>
      </c>
      <c r="I7609" s="76">
        <v>2.4213</v>
      </c>
      <c r="J7609" s="76">
        <v>2.5081000000000002</v>
      </c>
      <c r="K7609" s="76">
        <v>245.60362000000001</v>
      </c>
      <c r="L7609" s="76">
        <v>2.4203000000000001</v>
      </c>
      <c r="M7609" s="76">
        <v>2.0154000000000001</v>
      </c>
      <c r="N7609" s="76">
        <v>177.72174999999999</v>
      </c>
      <c r="O7609" s="3">
        <v>0.79</v>
      </c>
      <c r="P7609" s="34">
        <v>1.7729999999999999</v>
      </c>
      <c r="Q7609" s="76">
        <v>2.0350000000000001</v>
      </c>
      <c r="R7609" s="76">
        <v>2.2930000000000001</v>
      </c>
      <c r="S7609" s="76">
        <v>2.42</v>
      </c>
      <c r="T7609" s="76">
        <v>2.5310000000000001</v>
      </c>
      <c r="U7609" s="76">
        <v>2.7269999999999999</v>
      </c>
      <c r="V7609" s="76">
        <v>10</v>
      </c>
      <c r="W7609" s="76">
        <v>101.5</v>
      </c>
      <c r="Y7609" s="76">
        <f t="shared" si="2934"/>
        <v>2.1302500000000002</v>
      </c>
      <c r="Z7609" s="76">
        <f t="shared" si="2935"/>
        <v>0.38499999999999979</v>
      </c>
      <c r="AA7609" s="76">
        <f t="shared" si="2936"/>
        <v>0.75800000000000023</v>
      </c>
      <c r="AC7609" s="76">
        <f t="shared" si="2937"/>
        <v>6.8168602034335279E-4</v>
      </c>
      <c r="AD7609" s="76">
        <f t="shared" si="2956"/>
        <v>2.6012092000000044</v>
      </c>
      <c r="AE7609" s="76">
        <f t="shared" si="2938"/>
        <v>6.1567103486424024E-3</v>
      </c>
      <c r="AF7609" s="76">
        <f t="shared" si="2956"/>
        <v>3.1763984000000387</v>
      </c>
      <c r="AG7609" s="76">
        <f t="shared" si="2939"/>
        <v>5.6331821299604456E-4</v>
      </c>
      <c r="AH7609" s="76">
        <f t="shared" si="2956"/>
        <v>2.610119399999995</v>
      </c>
      <c r="AI7609" s="76">
        <f t="shared" si="2940"/>
        <v>7.9801870992035617E-4</v>
      </c>
      <c r="AJ7609" s="76">
        <f t="shared" si="2956"/>
        <v>2.4560362000000175</v>
      </c>
      <c r="AK7609" s="76">
        <f t="shared" si="2941"/>
        <v>2.1663546553307711E-5</v>
      </c>
      <c r="AL7609" s="76">
        <f t="shared" si="2942"/>
        <v>1.7772175000000157</v>
      </c>
      <c r="AN7609" s="76">
        <f t="shared" si="2947"/>
        <v>51.086003286532886</v>
      </c>
      <c r="AO7609" s="76">
        <f t="shared" si="2945"/>
        <v>57.992773456063226</v>
      </c>
      <c r="AP7609" s="76">
        <f t="shared" ref="AP7609:AP7672" si="2957">100/AVERAGE(Y7430:Y7609)</f>
        <v>61.34378676899717</v>
      </c>
      <c r="AQ7609" s="76">
        <f t="shared" si="2954"/>
        <v>69.243785730875331</v>
      </c>
      <c r="AR7609" s="76">
        <f t="shared" si="2952"/>
        <v>55.193810282392754</v>
      </c>
      <c r="AT7609" s="94">
        <f t="shared" si="2948"/>
        <v>0.5798333333333332</v>
      </c>
      <c r="AU7609" s="94">
        <f t="shared" si="2946"/>
        <v>0.53583333333333327</v>
      </c>
      <c r="AV7609" s="94">
        <f t="shared" ref="AV7609:AV7672" si="2958">AVERAGE(Z7430:Z7609)</f>
        <v>0.66194444444444456</v>
      </c>
      <c r="AW7609" s="94">
        <f t="shared" si="2955"/>
        <v>0.73031578947368347</v>
      </c>
      <c r="AX7609" s="94">
        <f t="shared" si="2949"/>
        <v>0.58587041467304612</v>
      </c>
      <c r="AY7609" s="94">
        <f t="shared" si="2950"/>
        <v>0.62485909268878648</v>
      </c>
      <c r="BB7609" s="76">
        <f>100/AVERAGE(AA7580:AA7609)</f>
        <v>155.81177937052044</v>
      </c>
      <c r="BC7609" s="76">
        <f>100/AVERAGE(AA7520:AA7609)</f>
        <v>176.85550904910684</v>
      </c>
      <c r="BD7609" s="76">
        <f>100/AVERAGE(AA7430:AA7609)</f>
        <v>199.6207206308016</v>
      </c>
      <c r="BE7609" s="76">
        <f>100/AVERAGE(AA7245:AA7609)</f>
        <v>207.96417318572605</v>
      </c>
      <c r="BF7609" s="76">
        <f t="shared" si="2951"/>
        <v>169.89548826450078</v>
      </c>
    </row>
    <row r="7610" spans="1:58" x14ac:dyDescent="0.45">
      <c r="A7610" s="6">
        <v>44498</v>
      </c>
      <c r="B7610" s="76">
        <v>259.60829999999999</v>
      </c>
      <c r="C7610" s="76">
        <v>2.4222000000000001</v>
      </c>
      <c r="D7610" s="76">
        <v>2.2953000000000001</v>
      </c>
      <c r="E7610" s="76">
        <v>314.58051999999998</v>
      </c>
      <c r="F7610" s="76">
        <v>6.8247999999999998</v>
      </c>
      <c r="G7610" s="76">
        <v>2.5089000000000001</v>
      </c>
      <c r="H7610" s="76">
        <v>260.44272999999998</v>
      </c>
      <c r="I7610" s="76">
        <v>2.4192999999999998</v>
      </c>
      <c r="J7610" s="76">
        <v>2.6017000000000001</v>
      </c>
      <c r="K7610" s="76">
        <v>245.13645</v>
      </c>
      <c r="L7610" s="76">
        <v>2.4180999999999999</v>
      </c>
      <c r="M7610" s="76">
        <v>2.0971000000000002</v>
      </c>
      <c r="N7610" s="76">
        <v>177.72540000000001</v>
      </c>
      <c r="O7610" s="3">
        <v>0.75</v>
      </c>
      <c r="P7610" s="34">
        <v>1.835</v>
      </c>
      <c r="Q7610" s="76">
        <v>2.1070000000000002</v>
      </c>
      <c r="R7610" s="76">
        <v>2.4249999999999998</v>
      </c>
      <c r="S7610" s="76">
        <v>2.5630000000000002</v>
      </c>
      <c r="T7610" s="76">
        <v>2.6259999999999999</v>
      </c>
      <c r="U7610" s="76">
        <v>2.8010000000000002</v>
      </c>
      <c r="V7610" s="76">
        <v>10</v>
      </c>
      <c r="W7610" s="76">
        <v>101.5</v>
      </c>
      <c r="Y7610" s="76">
        <f t="shared" si="2934"/>
        <v>2.2324999999999999</v>
      </c>
      <c r="Z7610" s="76">
        <f t="shared" si="2935"/>
        <v>0.45599999999999996</v>
      </c>
      <c r="AA7610" s="76">
        <f t="shared" si="2936"/>
        <v>0.79099999999999993</v>
      </c>
      <c r="AC7610" s="76">
        <f t="shared" si="2937"/>
        <v>-1.9706988580542317E-3</v>
      </c>
      <c r="AD7610" s="76">
        <f t="shared" si="2956"/>
        <v>2.5960830000000041</v>
      </c>
      <c r="AE7610" s="76">
        <f t="shared" si="2938"/>
        <v>-9.6314114753364155E-3</v>
      </c>
      <c r="AF7610" s="76">
        <f t="shared" si="2956"/>
        <v>3.145805200000038</v>
      </c>
      <c r="AG7610" s="76">
        <f t="shared" si="2939"/>
        <v>-2.1807814615684151E-3</v>
      </c>
      <c r="AH7610" s="76">
        <f t="shared" si="2956"/>
        <v>2.6044272999999949</v>
      </c>
      <c r="AI7610" s="76">
        <f t="shared" si="2940"/>
        <v>-1.9021299441759343E-3</v>
      </c>
      <c r="AJ7610" s="76">
        <f t="shared" si="2956"/>
        <v>2.4513645000000173</v>
      </c>
      <c r="AK7610" s="76">
        <f t="shared" si="2941"/>
        <v>2.0537722591695839E-5</v>
      </c>
      <c r="AL7610" s="76">
        <f t="shared" si="2942"/>
        <v>1.7772540000000159</v>
      </c>
      <c r="AN7610" s="76">
        <f t="shared" si="2947"/>
        <v>50.701797378717075</v>
      </c>
      <c r="AO7610" s="76">
        <f t="shared" si="2945"/>
        <v>57.735609399357202</v>
      </c>
      <c r="AP7610" s="76">
        <f t="shared" si="2957"/>
        <v>61.182972778675655</v>
      </c>
      <c r="AQ7610" s="76">
        <f t="shared" si="2954"/>
        <v>69.121238652596617</v>
      </c>
      <c r="AR7610" s="76">
        <f t="shared" si="2952"/>
        <v>54.886608269516891</v>
      </c>
      <c r="AT7610" s="94">
        <f t="shared" si="2948"/>
        <v>0.57463333333333311</v>
      </c>
      <c r="AU7610" s="94">
        <f t="shared" si="2946"/>
        <v>0.53587777777777779</v>
      </c>
      <c r="AV7610" s="94">
        <f t="shared" si="2958"/>
        <v>0.65896111111111122</v>
      </c>
      <c r="AW7610" s="94">
        <f t="shared" si="2955"/>
        <v>0.72981717451523487</v>
      </c>
      <c r="AX7610" s="94">
        <f t="shared" si="2949"/>
        <v>0.58261668975069236</v>
      </c>
      <c r="AY7610" s="94">
        <f t="shared" si="2950"/>
        <v>0.62677185651952905</v>
      </c>
      <c r="BB7610" s="76">
        <f>100/AVERAGE(AA7581:AA7610)</f>
        <v>154.22578655151142</v>
      </c>
      <c r="BC7610" s="76">
        <f>100/AVERAGE(AA7521:AA7610)</f>
        <v>175.73662937144869</v>
      </c>
      <c r="BD7610" s="76">
        <f>100/AVERAGE(AA7431:AA7610)</f>
        <v>198.72155797701464</v>
      </c>
      <c r="BE7610" s="76">
        <f>100/AVERAGE(AA7246:AA7610)</f>
        <v>207.77594353048306</v>
      </c>
      <c r="BF7610" s="76">
        <f t="shared" si="2951"/>
        <v>168.59408328674346</v>
      </c>
    </row>
    <row r="7611" spans="1:58" x14ac:dyDescent="0.45">
      <c r="A7611" s="6">
        <v>44499</v>
      </c>
      <c r="B7611" s="76">
        <v>259.62450999999999</v>
      </c>
      <c r="C7611" s="76">
        <v>2.4195000000000002</v>
      </c>
      <c r="D7611" s="76">
        <v>2.2953000000000001</v>
      </c>
      <c r="E7611" s="76">
        <v>314.60327999999998</v>
      </c>
      <c r="F7611" s="76">
        <v>6.8220999999999998</v>
      </c>
      <c r="G7611" s="76">
        <v>2.5089000000000001</v>
      </c>
      <c r="H7611" s="76">
        <v>260.46114999999998</v>
      </c>
      <c r="I7611" s="76">
        <v>2.4165999999999999</v>
      </c>
      <c r="J7611" s="76">
        <v>2.6017000000000001</v>
      </c>
      <c r="K7611" s="76">
        <v>245.15047999999999</v>
      </c>
      <c r="L7611" s="76">
        <v>2.4154</v>
      </c>
      <c r="M7611" s="76">
        <v>2.0971000000000002</v>
      </c>
      <c r="N7611" s="76">
        <v>177.72905</v>
      </c>
      <c r="O7611" s="3">
        <v>0.75</v>
      </c>
      <c r="P7611" s="34">
        <v>1.835</v>
      </c>
      <c r="Q7611" s="76">
        <v>2.1070000000000002</v>
      </c>
      <c r="R7611" s="76">
        <v>2.4249999999999998</v>
      </c>
      <c r="S7611" s="76">
        <v>2.5630000000000002</v>
      </c>
      <c r="T7611" s="76">
        <v>2.6259999999999999</v>
      </c>
      <c r="U7611" s="76">
        <v>2.8010000000000002</v>
      </c>
      <c r="V7611" s="76">
        <v>10</v>
      </c>
      <c r="W7611" s="76">
        <v>101.5</v>
      </c>
      <c r="Y7611" s="76">
        <f t="shared" si="2934"/>
        <v>2.2324999999999999</v>
      </c>
      <c r="Z7611" s="76">
        <f t="shared" si="2935"/>
        <v>0.45599999999999996</v>
      </c>
      <c r="AA7611" s="76">
        <f t="shared" si="2936"/>
        <v>0.79099999999999993</v>
      </c>
      <c r="AC7611" s="76">
        <f t="shared" si="2937"/>
        <v>6.2440222442727844E-5</v>
      </c>
      <c r="AD7611" s="76">
        <f t="shared" si="2956"/>
        <v>2.596245100000004</v>
      </c>
      <c r="AE7611" s="76">
        <f t="shared" si="2938"/>
        <v>7.2350315906355434E-5</v>
      </c>
      <c r="AF7611" s="76">
        <f t="shared" si="2956"/>
        <v>3.1460328000000377</v>
      </c>
      <c r="AG7611" s="76">
        <f t="shared" si="2939"/>
        <v>7.0725721543540843E-5</v>
      </c>
      <c r="AH7611" s="76">
        <f t="shared" si="2956"/>
        <v>2.604611499999995</v>
      </c>
      <c r="AI7611" s="76">
        <f t="shared" si="2940"/>
        <v>5.7233430605707625E-5</v>
      </c>
      <c r="AJ7611" s="76">
        <f t="shared" si="2956"/>
        <v>2.4515048000000172</v>
      </c>
      <c r="AK7611" s="76">
        <f t="shared" si="2941"/>
        <v>2.0537300802203617E-5</v>
      </c>
      <c r="AL7611" s="76">
        <f t="shared" si="2942"/>
        <v>1.7772905000000159</v>
      </c>
      <c r="AN7611" s="76">
        <f t="shared" si="2947"/>
        <v>50.333459166981243</v>
      </c>
      <c r="AO7611" s="76">
        <f t="shared" si="2945"/>
        <v>57.480716018119217</v>
      </c>
      <c r="AP7611" s="76">
        <f t="shared" si="2957"/>
        <v>61.023154897108142</v>
      </c>
      <c r="AQ7611" s="76">
        <f t="shared" si="2954"/>
        <v>68.997207050556241</v>
      </c>
      <c r="AR7611" s="76">
        <f t="shared" si="2952"/>
        <v>54.588748993380484</v>
      </c>
      <c r="AT7611" s="94">
        <f t="shared" si="2948"/>
        <v>0.56826666666666648</v>
      </c>
      <c r="AU7611" s="94">
        <f t="shared" si="2946"/>
        <v>0.5359222222222223</v>
      </c>
      <c r="AV7611" s="94">
        <f t="shared" si="2958"/>
        <v>0.65612222222222238</v>
      </c>
      <c r="AW7611" s="94">
        <f t="shared" si="2955"/>
        <v>0.72934072022160612</v>
      </c>
      <c r="AX7611" s="94">
        <f t="shared" si="2949"/>
        <v>0.57874730546461839</v>
      </c>
      <c r="AY7611" s="94">
        <f t="shared" si="2950"/>
        <v>0.62904654736963705</v>
      </c>
      <c r="BB7611" s="76">
        <f>100/AVERAGE(AA7582:AA7611)</f>
        <v>152.77282680653872</v>
      </c>
      <c r="BC7611" s="76">
        <f>100/AVERAGE(AA7522:AA7611)</f>
        <v>174.63181791722457</v>
      </c>
      <c r="BD7611" s="76">
        <f>100/AVERAGE(AA7432:AA7611)</f>
        <v>197.82828504857792</v>
      </c>
      <c r="BE7611" s="76">
        <f>100/AVERAGE(AA7247:AA7611)</f>
        <v>207.57979025910487</v>
      </c>
      <c r="BF7611" s="76">
        <f t="shared" si="2951"/>
        <v>167.36952157212048</v>
      </c>
    </row>
    <row r="7612" spans="1:58" x14ac:dyDescent="0.45">
      <c r="A7612" s="6">
        <v>44500</v>
      </c>
      <c r="B7612" s="76">
        <v>259.64071999999999</v>
      </c>
      <c r="C7612" s="76">
        <v>2.4167999999999998</v>
      </c>
      <c r="D7612" s="76">
        <v>2.2953000000000001</v>
      </c>
      <c r="E7612" s="76">
        <v>314.62605000000002</v>
      </c>
      <c r="F7612" s="76">
        <v>6.8193999999999999</v>
      </c>
      <c r="G7612" s="76">
        <v>2.5089000000000001</v>
      </c>
      <c r="H7612" s="76">
        <v>260.47957000000002</v>
      </c>
      <c r="I7612" s="76">
        <v>2.4138999999999999</v>
      </c>
      <c r="J7612" s="76">
        <v>2.6017000000000001</v>
      </c>
      <c r="K7612" s="76">
        <v>245.1645</v>
      </c>
      <c r="L7612" s="76">
        <v>2.4127000000000001</v>
      </c>
      <c r="M7612" s="76">
        <v>2.0971000000000002</v>
      </c>
      <c r="N7612" s="76">
        <v>177.73271</v>
      </c>
      <c r="O7612" s="3">
        <v>0.75</v>
      </c>
      <c r="P7612" s="34">
        <v>1.835</v>
      </c>
      <c r="Q7612" s="76">
        <v>2.1070000000000002</v>
      </c>
      <c r="R7612" s="76">
        <v>2.4249999999999998</v>
      </c>
      <c r="S7612" s="76">
        <v>2.5630000000000002</v>
      </c>
      <c r="T7612" s="76">
        <v>2.6259999999999999</v>
      </c>
      <c r="U7612" s="76">
        <v>2.8010000000000002</v>
      </c>
      <c r="V7612" s="76">
        <v>10</v>
      </c>
      <c r="W7612" s="76">
        <v>101.2</v>
      </c>
      <c r="Y7612" s="76">
        <f t="shared" si="2934"/>
        <v>2.2324999999999999</v>
      </c>
      <c r="Z7612" s="76">
        <f t="shared" si="2935"/>
        <v>0.45599999999999996</v>
      </c>
      <c r="AA7612" s="76">
        <f t="shared" si="2936"/>
        <v>0.79099999999999993</v>
      </c>
      <c r="AC7612" s="76">
        <f t="shared" si="2937"/>
        <v>6.2436323904790925E-5</v>
      </c>
      <c r="AD7612" s="76">
        <f t="shared" si="2956"/>
        <v>2.5964072000000038</v>
      </c>
      <c r="AE7612" s="76">
        <f t="shared" si="2938"/>
        <v>7.2376867781054344E-5</v>
      </c>
      <c r="AF7612" s="76">
        <f t="shared" si="2956"/>
        <v>3.1462605000000381</v>
      </c>
      <c r="AG7612" s="76">
        <f t="shared" si="2939"/>
        <v>7.0720719769656881E-5</v>
      </c>
      <c r="AH7612" s="76">
        <f t="shared" si="2956"/>
        <v>2.6047956999999955</v>
      </c>
      <c r="AI7612" s="76">
        <f t="shared" si="2940"/>
        <v>5.7189363855236763E-5</v>
      </c>
      <c r="AJ7612" s="76">
        <f t="shared" si="2956"/>
        <v>2.4516450000000174</v>
      </c>
      <c r="AK7612" s="76">
        <f t="shared" si="2941"/>
        <v>2.0593144452130119E-5</v>
      </c>
      <c r="AL7612" s="76">
        <f t="shared" si="2942"/>
        <v>1.7773271000000157</v>
      </c>
      <c r="AN7612" s="76">
        <f t="shared" si="2947"/>
        <v>49.995000499949995</v>
      </c>
      <c r="AO7612" s="76">
        <f t="shared" si="2945"/>
        <v>57.238163227342064</v>
      </c>
      <c r="AP7612" s="76">
        <f t="shared" si="2957"/>
        <v>60.865919143007822</v>
      </c>
      <c r="AQ7612" s="76">
        <f t="shared" si="2954"/>
        <v>68.872499784773396</v>
      </c>
      <c r="AR7612" s="76">
        <f t="shared" si="2952"/>
        <v>54.310874662602238</v>
      </c>
      <c r="AT7612" s="94">
        <f t="shared" si="2948"/>
        <v>0.56279999999999974</v>
      </c>
      <c r="AU7612" s="94">
        <f t="shared" si="2946"/>
        <v>0.53575555555555576</v>
      </c>
      <c r="AV7612" s="94">
        <f t="shared" si="2958"/>
        <v>0.65325000000000033</v>
      </c>
      <c r="AW7612" s="94">
        <f t="shared" si="2955"/>
        <v>0.72890027700830973</v>
      </c>
      <c r="AX7612" s="94">
        <f t="shared" si="2949"/>
        <v>0.5753083459246201</v>
      </c>
      <c r="AY7612" s="94">
        <f t="shared" si="2950"/>
        <v>0.63106820487925142</v>
      </c>
      <c r="BB7612" s="76">
        <f>100/AVERAGE(AA7583:AA7612)</f>
        <v>151.32408575031531</v>
      </c>
      <c r="BC7612" s="76">
        <f>100/AVERAGE(AA7523:AA7612)</f>
        <v>173.54415734670266</v>
      </c>
      <c r="BD7612" s="76">
        <f>100/AVERAGE(AA7433:AA7612)</f>
        <v>196.95378151260516</v>
      </c>
      <c r="BE7612" s="76">
        <f>100/AVERAGE(AA7248:AA7612)</f>
        <v>207.38400699992033</v>
      </c>
      <c r="BF7612" s="76">
        <f t="shared" si="2951"/>
        <v>166.15451475553343</v>
      </c>
    </row>
    <row r="7613" spans="1:58" x14ac:dyDescent="0.45">
      <c r="A7613" s="6">
        <v>44501</v>
      </c>
      <c r="B7613" s="76">
        <v>259.59370000000001</v>
      </c>
      <c r="C7613" s="76">
        <v>2.4245999999999999</v>
      </c>
      <c r="D7613" s="76">
        <v>2.3081</v>
      </c>
      <c r="E7613" s="76">
        <v>315.73298999999997</v>
      </c>
      <c r="F7613" s="76">
        <v>6.8209999999999997</v>
      </c>
      <c r="G7613" s="76">
        <v>2.4588000000000001</v>
      </c>
      <c r="H7613" s="76">
        <v>260.41629999999998</v>
      </c>
      <c r="I7613" s="76">
        <v>2.4138999999999999</v>
      </c>
      <c r="J7613" s="76">
        <v>2.6152000000000002</v>
      </c>
      <c r="K7613" s="76">
        <v>245.13570999999999</v>
      </c>
      <c r="L7613" s="76">
        <v>2.4232</v>
      </c>
      <c r="M7613" s="76">
        <v>2.1084000000000001</v>
      </c>
      <c r="N7613" s="76">
        <v>177.73616000000001</v>
      </c>
      <c r="O7613" s="3">
        <v>0.71</v>
      </c>
      <c r="P7613" s="34">
        <v>1.8540000000000001</v>
      </c>
      <c r="Q7613" s="76">
        <v>2.1150000000000002</v>
      </c>
      <c r="R7613" s="76">
        <v>2.38</v>
      </c>
      <c r="S7613" s="76">
        <v>2.5099999999999998</v>
      </c>
      <c r="T7613" s="76">
        <v>2.645</v>
      </c>
      <c r="U7613" s="76">
        <v>2.8180000000000001</v>
      </c>
      <c r="V7613" s="76">
        <v>10</v>
      </c>
      <c r="W7613" s="76">
        <v>101.2</v>
      </c>
      <c r="Y7613" s="76">
        <f t="shared" si="2934"/>
        <v>2.21475</v>
      </c>
      <c r="Z7613" s="76">
        <f t="shared" si="2935"/>
        <v>0.39499999999999957</v>
      </c>
      <c r="AA7613" s="76">
        <f t="shared" si="2936"/>
        <v>0.79099999999999993</v>
      </c>
      <c r="AC7613" s="76">
        <f t="shared" si="2937"/>
        <v>-1.8109640121155568E-4</v>
      </c>
      <c r="AD7613" s="76">
        <f t="shared" si="2956"/>
        <v>2.5959370000000042</v>
      </c>
      <c r="AE7613" s="76">
        <f t="shared" si="2938"/>
        <v>3.5182719294857279E-3</v>
      </c>
      <c r="AF7613" s="76">
        <f t="shared" si="2956"/>
        <v>3.1573299000000379</v>
      </c>
      <c r="AG7613" s="76">
        <f t="shared" si="2939"/>
        <v>-2.4289812824873636E-4</v>
      </c>
      <c r="AH7613" s="76">
        <f t="shared" si="2956"/>
        <v>2.6041629999999953</v>
      </c>
      <c r="AI7613" s="76">
        <f t="shared" si="2940"/>
        <v>-1.1743135731323573E-4</v>
      </c>
      <c r="AJ7613" s="76">
        <f t="shared" si="2956"/>
        <v>2.4513571000000174</v>
      </c>
      <c r="AK7613" s="76">
        <f t="shared" si="2941"/>
        <v>1.9411170853134152E-5</v>
      </c>
      <c r="AL7613" s="76">
        <f t="shared" si="2942"/>
        <v>1.7773616000000156</v>
      </c>
      <c r="AN7613" s="76">
        <f t="shared" si="2947"/>
        <v>49.675659340886781</v>
      </c>
      <c r="AO7613" s="76">
        <f t="shared" si="2945"/>
        <v>57.003695739607139</v>
      </c>
      <c r="AP7613" s="76">
        <f t="shared" si="2957"/>
        <v>60.713126262221643</v>
      </c>
      <c r="AQ7613" s="76">
        <f t="shared" si="2954"/>
        <v>68.734886678128802</v>
      </c>
      <c r="AR7613" s="76">
        <f t="shared" si="2952"/>
        <v>54.045652363321729</v>
      </c>
      <c r="AT7613" s="94">
        <f t="shared" si="2948"/>
        <v>0.55529999999999979</v>
      </c>
      <c r="AU7613" s="94">
        <f t="shared" si="2946"/>
        <v>0.53514444444444453</v>
      </c>
      <c r="AV7613" s="94">
        <f t="shared" si="2958"/>
        <v>0.65003888888888905</v>
      </c>
      <c r="AW7613" s="94">
        <f t="shared" si="2955"/>
        <v>0.72832409972299106</v>
      </c>
      <c r="AX7613" s="94">
        <f t="shared" si="2949"/>
        <v>0.57058670150256008</v>
      </c>
      <c r="AY7613" s="94">
        <f t="shared" si="2950"/>
        <v>0.63384391299461684</v>
      </c>
      <c r="BB7613" s="76">
        <f>100/AVERAGE(AA7584:AA7613)</f>
        <v>149.90256333383303</v>
      </c>
      <c r="BC7613" s="76">
        <f>100/AVERAGE(AA7524:AA7613)</f>
        <v>172.47657193231259</v>
      </c>
      <c r="BD7613" s="76">
        <f>100/AVERAGE(AA7434:AA7613)</f>
        <v>196.08697546734072</v>
      </c>
      <c r="BE7613" s="76">
        <f>100/AVERAGE(AA7249:AA7613)</f>
        <v>207.1885927069614</v>
      </c>
      <c r="BF7613" s="76">
        <f t="shared" si="2951"/>
        <v>164.96089594131161</v>
      </c>
    </row>
    <row r="7614" spans="1:58" x14ac:dyDescent="0.45">
      <c r="A7614" s="6">
        <v>44502</v>
      </c>
      <c r="B7614" s="76">
        <v>260.03453999999999</v>
      </c>
      <c r="C7614" s="76">
        <v>2.4232</v>
      </c>
      <c r="D7614" s="76">
        <v>2.2414999999999998</v>
      </c>
      <c r="E7614" s="76">
        <v>316.90016000000003</v>
      </c>
      <c r="F7614" s="76">
        <v>6.8219000000000003</v>
      </c>
      <c r="G7614" s="76">
        <v>2.4043999999999999</v>
      </c>
      <c r="H7614" s="76">
        <v>260.80065000000002</v>
      </c>
      <c r="I7614" s="76">
        <v>2.4131999999999998</v>
      </c>
      <c r="J7614" s="76">
        <v>2.5583</v>
      </c>
      <c r="K7614" s="76">
        <v>245.60830000000001</v>
      </c>
      <c r="L7614" s="76">
        <v>2.4216000000000002</v>
      </c>
      <c r="M7614" s="76">
        <v>2.0318999999999998</v>
      </c>
      <c r="N7614" s="76">
        <v>177.73956999999999</v>
      </c>
      <c r="O7614" s="3">
        <v>0.7</v>
      </c>
      <c r="P7614" s="34">
        <v>1.782</v>
      </c>
      <c r="Q7614" s="76">
        <v>2.032</v>
      </c>
      <c r="R7614" s="76">
        <v>2.2999999999999998</v>
      </c>
      <c r="S7614" s="76">
        <v>2.4620000000000002</v>
      </c>
      <c r="T7614" s="76">
        <v>2.6160000000000001</v>
      </c>
      <c r="U7614" s="76">
        <v>2.746</v>
      </c>
      <c r="V7614" s="76">
        <v>10</v>
      </c>
      <c r="W7614" s="76">
        <v>101.2</v>
      </c>
      <c r="Y7614" s="76">
        <f t="shared" si="2934"/>
        <v>2.1440000000000001</v>
      </c>
      <c r="Z7614" s="76">
        <f t="shared" si="2935"/>
        <v>0.43000000000000016</v>
      </c>
      <c r="AA7614" s="76">
        <f t="shared" si="2936"/>
        <v>0.83400000000000007</v>
      </c>
      <c r="AC7614" s="76">
        <f t="shared" si="2937"/>
        <v>1.6981922134473582E-3</v>
      </c>
      <c r="AD7614" s="76">
        <f t="shared" si="2956"/>
        <v>2.6003454000000041</v>
      </c>
      <c r="AE7614" s="76">
        <f t="shared" si="2938"/>
        <v>3.6966995434972727E-3</v>
      </c>
      <c r="AF7614" s="76">
        <f t="shared" si="2956"/>
        <v>3.1690016000000383</v>
      </c>
      <c r="AG7614" s="76">
        <f t="shared" si="2939"/>
        <v>1.4759060780760169E-3</v>
      </c>
      <c r="AH7614" s="76">
        <f t="shared" si="2956"/>
        <v>2.6080064999999961</v>
      </c>
      <c r="AI7614" s="76">
        <f t="shared" si="2940"/>
        <v>1.9278708924130861E-3</v>
      </c>
      <c r="AJ7614" s="76">
        <f t="shared" si="2956"/>
        <v>2.4560830000000178</v>
      </c>
      <c r="AK7614" s="76">
        <f t="shared" si="2941"/>
        <v>1.9185741381821941E-5</v>
      </c>
      <c r="AL7614" s="76">
        <f t="shared" si="2942"/>
        <v>1.7773957000000151</v>
      </c>
      <c r="AN7614" s="76">
        <f t="shared" si="2947"/>
        <v>49.417898339146788</v>
      </c>
      <c r="AO7614" s="76">
        <f t="shared" si="2945"/>
        <v>56.785917092561064</v>
      </c>
      <c r="AP7614" s="76">
        <f t="shared" si="2957"/>
        <v>60.570269083420371</v>
      </c>
      <c r="AQ7614" s="76">
        <f t="shared" si="2954"/>
        <v>68.610176985669014</v>
      </c>
      <c r="AR7614" s="76">
        <f t="shared" si="2952"/>
        <v>53.820512130048087</v>
      </c>
      <c r="AT7614" s="94">
        <f t="shared" si="2948"/>
        <v>0.54896666666666649</v>
      </c>
      <c r="AU7614" s="94">
        <f t="shared" si="2946"/>
        <v>0.53495555555555585</v>
      </c>
      <c r="AV7614" s="94">
        <f t="shared" si="2958"/>
        <v>0.64709444444444464</v>
      </c>
      <c r="AW7614" s="94">
        <f t="shared" si="2955"/>
        <v>0.72780332409972237</v>
      </c>
      <c r="AX7614" s="94">
        <f t="shared" si="2949"/>
        <v>0.56665545412574503</v>
      </c>
      <c r="AY7614" s="94">
        <f t="shared" si="2950"/>
        <v>0.63615497123448606</v>
      </c>
      <c r="BB7614" s="76">
        <f>100/AVERAGE(AA7585:AA7614)</f>
        <v>148.19205690574987</v>
      </c>
      <c r="BC7614" s="76">
        <f>100/AVERAGE(AA7525:AA7614)</f>
        <v>171.32088401576155</v>
      </c>
      <c r="BD7614" s="76">
        <f>100/AVERAGE(AA7435:AA7614)</f>
        <v>195.17272786415992</v>
      </c>
      <c r="BE7614" s="76">
        <f>100/AVERAGE(AA7250:AA7614)</f>
        <v>206.9501221856199</v>
      </c>
      <c r="BF7614" s="76">
        <f t="shared" si="2951"/>
        <v>163.57719512462126</v>
      </c>
    </row>
    <row r="7615" spans="1:58" x14ac:dyDescent="0.45">
      <c r="A7615" s="6">
        <v>44503</v>
      </c>
      <c r="B7615" s="76">
        <v>259.96861999999999</v>
      </c>
      <c r="C7615" s="76">
        <v>2.4213</v>
      </c>
      <c r="D7615" s="76">
        <v>2.2545000000000002</v>
      </c>
      <c r="E7615" s="76">
        <v>316.72590000000002</v>
      </c>
      <c r="F7615" s="76">
        <v>6.8179999999999996</v>
      </c>
      <c r="G7615" s="76">
        <v>2.4125999999999999</v>
      </c>
      <c r="H7615" s="76">
        <v>260.66228000000001</v>
      </c>
      <c r="I7615" s="76">
        <v>2.4114</v>
      </c>
      <c r="J7615" s="76">
        <v>2.5838000000000001</v>
      </c>
      <c r="K7615" s="76">
        <v>245.57346000000001</v>
      </c>
      <c r="L7615" s="76">
        <v>2.4188000000000001</v>
      </c>
      <c r="M7615" s="76">
        <v>2.04</v>
      </c>
      <c r="N7615" s="76">
        <v>177.74288000000001</v>
      </c>
      <c r="O7615" s="3">
        <v>0.68</v>
      </c>
      <c r="P7615" s="34">
        <v>1.7989999999999999</v>
      </c>
      <c r="Q7615" s="76">
        <v>2.0369999999999999</v>
      </c>
      <c r="R7615" s="76">
        <v>2.2949999999999999</v>
      </c>
      <c r="S7615" s="76">
        <v>2.4750000000000001</v>
      </c>
      <c r="T7615" s="76">
        <v>2.6469999999999998</v>
      </c>
      <c r="U7615" s="76">
        <v>2.7559999999999998</v>
      </c>
      <c r="V7615" s="76">
        <v>10</v>
      </c>
      <c r="W7615" s="76">
        <v>101.2</v>
      </c>
      <c r="Y7615" s="76">
        <f t="shared" si="2934"/>
        <v>2.1515</v>
      </c>
      <c r="Z7615" s="76">
        <f t="shared" si="2935"/>
        <v>0.43800000000000017</v>
      </c>
      <c r="AA7615" s="76">
        <f t="shared" si="2936"/>
        <v>0.84799999999999986</v>
      </c>
      <c r="AC7615" s="76">
        <f t="shared" si="2937"/>
        <v>-2.5350478440289148E-4</v>
      </c>
      <c r="AD7615" s="76">
        <f t="shared" si="2956"/>
        <v>2.5996862000000043</v>
      </c>
      <c r="AE7615" s="76">
        <f t="shared" si="2938"/>
        <v>-5.498892774304931E-4</v>
      </c>
      <c r="AF7615" s="76">
        <f t="shared" si="2956"/>
        <v>3.1672590000000382</v>
      </c>
      <c r="AG7615" s="76">
        <f t="shared" si="2939"/>
        <v>-5.305584936233787E-4</v>
      </c>
      <c r="AH7615" s="76">
        <f t="shared" si="2956"/>
        <v>2.6066227999999962</v>
      </c>
      <c r="AI7615" s="76">
        <f t="shared" si="2940"/>
        <v>-1.418518836701077E-4</v>
      </c>
      <c r="AJ7615" s="76">
        <f t="shared" si="2956"/>
        <v>2.4557346000000178</v>
      </c>
      <c r="AK7615" s="76">
        <f t="shared" si="2941"/>
        <v>1.8622752378849583E-5</v>
      </c>
      <c r="AL7615" s="76">
        <f t="shared" si="2942"/>
        <v>1.7774288000000154</v>
      </c>
      <c r="AN7615" s="76">
        <f t="shared" si="2947"/>
        <v>49.156756801042114</v>
      </c>
      <c r="AO7615" s="76">
        <f t="shared" si="2945"/>
        <v>56.567573895321729</v>
      </c>
      <c r="AP7615" s="76">
        <f t="shared" si="2957"/>
        <v>60.428488339399927</v>
      </c>
      <c r="AQ7615" s="76">
        <f t="shared" si="2954"/>
        <v>68.473348651075</v>
      </c>
      <c r="AR7615" s="76">
        <f t="shared" si="2952"/>
        <v>53.59296993880502</v>
      </c>
      <c r="AT7615" s="94">
        <f t="shared" si="2948"/>
        <v>0.54289999999999972</v>
      </c>
      <c r="AU7615" s="94">
        <f t="shared" si="2946"/>
        <v>0.5346888888888891</v>
      </c>
      <c r="AV7615" s="94">
        <f t="shared" si="2958"/>
        <v>0.64403888888888905</v>
      </c>
      <c r="AW7615" s="94">
        <f t="shared" si="2955"/>
        <v>0.72730470914127354</v>
      </c>
      <c r="AX7615" s="94">
        <f t="shared" si="2949"/>
        <v>0.56283430496096687</v>
      </c>
      <c r="AY7615" s="94">
        <f t="shared" si="2950"/>
        <v>0.63840130615482504</v>
      </c>
      <c r="BB7615" s="76">
        <f>100/AVERAGE(AA7586:AA7615)</f>
        <v>146.42003026013961</v>
      </c>
      <c r="BC7615" s="76">
        <f>100/AVERAGE(AA7526:AA7615)</f>
        <v>170.14519056261346</v>
      </c>
      <c r="BD7615" s="76">
        <f>100/AVERAGE(AA7436:AA7615)</f>
        <v>194.24600176979703</v>
      </c>
      <c r="BE7615" s="76">
        <f>100/AVERAGE(AA7251:AA7615)</f>
        <v>206.68761856224671</v>
      </c>
      <c r="BF7615" s="76">
        <f t="shared" si="2951"/>
        <v>162.15168774404518</v>
      </c>
    </row>
    <row r="7616" spans="1:58" x14ac:dyDescent="0.45">
      <c r="A7616" s="6">
        <v>44504</v>
      </c>
      <c r="B7616" s="76">
        <v>260.04144000000002</v>
      </c>
      <c r="C7616" s="76">
        <v>2.4194</v>
      </c>
      <c r="D7616" s="76">
        <v>2.2461000000000002</v>
      </c>
      <c r="E7616" s="76">
        <v>318.00076000000001</v>
      </c>
      <c r="F7616" s="76">
        <v>6.8201999999999998</v>
      </c>
      <c r="G7616" s="76">
        <v>2.3553000000000002</v>
      </c>
      <c r="H7616" s="76">
        <v>260.68185</v>
      </c>
      <c r="I7616" s="76">
        <v>2.4093</v>
      </c>
      <c r="J7616" s="76">
        <v>2.5840999999999998</v>
      </c>
      <c r="K7616" s="76">
        <v>245.66629</v>
      </c>
      <c r="L7616" s="76">
        <v>2.4167000000000001</v>
      </c>
      <c r="M7616" s="76">
        <v>2.0266999999999999</v>
      </c>
      <c r="N7616" s="76">
        <v>177.74628999999999</v>
      </c>
      <c r="O7616" s="3">
        <v>0.7</v>
      </c>
      <c r="P7616" s="34">
        <v>1.7969999999999999</v>
      </c>
      <c r="Q7616" s="76">
        <v>2.0169999999999999</v>
      </c>
      <c r="R7616" s="76">
        <v>2.2469999999999999</v>
      </c>
      <c r="S7616" s="76">
        <v>2.415</v>
      </c>
      <c r="T7616" s="76">
        <v>2.65</v>
      </c>
      <c r="U7616" s="76">
        <v>2.7389999999999999</v>
      </c>
      <c r="V7616" s="76">
        <v>10</v>
      </c>
      <c r="W7616" s="76">
        <v>101.2</v>
      </c>
      <c r="Y7616" s="76">
        <f t="shared" si="2934"/>
        <v>2.1189999999999998</v>
      </c>
      <c r="Z7616" s="76">
        <f t="shared" si="2935"/>
        <v>0.39800000000000013</v>
      </c>
      <c r="AA7616" s="76">
        <f t="shared" si="2936"/>
        <v>0.85299999999999998</v>
      </c>
      <c r="AC7616" s="76">
        <f t="shared" si="2937"/>
        <v>2.8011073028744171E-4</v>
      </c>
      <c r="AD7616" s="76">
        <f t="shared" si="2956"/>
        <v>2.6004144000000045</v>
      </c>
      <c r="AE7616" s="76">
        <f t="shared" si="2938"/>
        <v>4.0251207747772355E-3</v>
      </c>
      <c r="AF7616" s="76">
        <f t="shared" si="2956"/>
        <v>3.1800076000000383</v>
      </c>
      <c r="AG7616" s="76">
        <f t="shared" si="2939"/>
        <v>7.5077989803551404E-5</v>
      </c>
      <c r="AH7616" s="76">
        <f t="shared" si="2956"/>
        <v>2.6068184999999962</v>
      </c>
      <c r="AI7616" s="76">
        <f t="shared" si="2940"/>
        <v>3.7801316151986342E-4</v>
      </c>
      <c r="AJ7616" s="76">
        <f t="shared" si="2956"/>
        <v>2.4566629000000173</v>
      </c>
      <c r="AK7616" s="76">
        <f t="shared" si="2941"/>
        <v>1.9185016018496981E-5</v>
      </c>
      <c r="AL7616" s="76">
        <f t="shared" si="2942"/>
        <v>1.7774629000000151</v>
      </c>
      <c r="AN7616" s="76">
        <f t="shared" si="2947"/>
        <v>48.942036314990936</v>
      </c>
      <c r="AO7616" s="76">
        <f t="shared" si="2945"/>
        <v>56.371727699501143</v>
      </c>
      <c r="AP7616" s="76">
        <f t="shared" si="2957"/>
        <v>60.293932922999595</v>
      </c>
      <c r="AQ7616" s="76">
        <f t="shared" si="2954"/>
        <v>68.332914161521884</v>
      </c>
      <c r="AR7616" s="76">
        <f t="shared" si="2952"/>
        <v>53.397705223064484</v>
      </c>
      <c r="AT7616" s="94">
        <f t="shared" si="2948"/>
        <v>0.53449999999999975</v>
      </c>
      <c r="AU7616" s="94">
        <f t="shared" si="2946"/>
        <v>0.53400000000000036</v>
      </c>
      <c r="AV7616" s="94">
        <f t="shared" si="2958"/>
        <v>0.64076111111111134</v>
      </c>
      <c r="AW7616" s="94">
        <f t="shared" si="2955"/>
        <v>0.72669529085872531</v>
      </c>
      <c r="AX7616" s="94">
        <f t="shared" si="2949"/>
        <v>0.55758993746327534</v>
      </c>
      <c r="AY7616" s="94">
        <f t="shared" si="2950"/>
        <v>0.64148430693211567</v>
      </c>
      <c r="BB7616" s="76">
        <f>100/AVERAGE(AA7587:AA7616)</f>
        <v>144.82259232440259</v>
      </c>
      <c r="BC7616" s="76">
        <f>100/AVERAGE(AA7527:AA7616)</f>
        <v>168.9379434621016</v>
      </c>
      <c r="BD7616" s="76">
        <f>100/AVERAGE(AA7437:AA7616)</f>
        <v>193.31765312369126</v>
      </c>
      <c r="BE7616" s="76">
        <f>100/AVERAGE(AA7252:AA7616)</f>
        <v>206.43628754029723</v>
      </c>
      <c r="BF7616" s="76">
        <f t="shared" si="2951"/>
        <v>160.81309161712781</v>
      </c>
    </row>
    <row r="7617" spans="1:58" x14ac:dyDescent="0.45">
      <c r="A7617" s="6">
        <v>44505</v>
      </c>
      <c r="B7617" s="76">
        <v>260.33402999999998</v>
      </c>
      <c r="C7617" s="76">
        <v>2.42</v>
      </c>
      <c r="D7617" s="76">
        <v>2.2029000000000001</v>
      </c>
      <c r="E7617" s="76">
        <v>319.42469999999997</v>
      </c>
      <c r="F7617" s="76">
        <v>6.8226000000000004</v>
      </c>
      <c r="G7617" s="76">
        <v>2.2907000000000002</v>
      </c>
      <c r="H7617" s="76">
        <v>260.91192999999998</v>
      </c>
      <c r="I7617" s="76">
        <v>2.4079000000000002</v>
      </c>
      <c r="J7617" s="76">
        <v>2.5499000000000001</v>
      </c>
      <c r="K7617" s="76">
        <v>245.97275999999999</v>
      </c>
      <c r="L7617" s="76">
        <v>2.415</v>
      </c>
      <c r="M7617" s="76">
        <v>1.9776</v>
      </c>
      <c r="N7617" s="76">
        <v>177.74999</v>
      </c>
      <c r="O7617" s="3">
        <v>0.76</v>
      </c>
      <c r="P7617" s="34">
        <v>1.766</v>
      </c>
      <c r="Q7617" s="76">
        <v>1.96</v>
      </c>
      <c r="R7617" s="76">
        <v>2.1760000000000002</v>
      </c>
      <c r="S7617" s="76">
        <v>2.35</v>
      </c>
      <c r="T7617" s="76">
        <v>2.6</v>
      </c>
      <c r="U7617" s="76">
        <v>2.6970000000000001</v>
      </c>
      <c r="V7617" s="76">
        <v>10</v>
      </c>
      <c r="W7617" s="76">
        <v>101.2</v>
      </c>
      <c r="Y7617" s="76">
        <f t="shared" si="2934"/>
        <v>2.0630000000000002</v>
      </c>
      <c r="Z7617" s="76">
        <f t="shared" si="2935"/>
        <v>0.39000000000000012</v>
      </c>
      <c r="AA7617" s="76">
        <f t="shared" si="2936"/>
        <v>0.83400000000000007</v>
      </c>
      <c r="AC7617" s="76">
        <f t="shared" si="2937"/>
        <v>1.1251668195653153E-3</v>
      </c>
      <c r="AD7617" s="76">
        <f t="shared" si="2956"/>
        <v>2.6033403000000042</v>
      </c>
      <c r="AE7617" s="76">
        <f t="shared" si="2938"/>
        <v>4.4777880405064696E-3</v>
      </c>
      <c r="AF7617" s="76">
        <f t="shared" si="2956"/>
        <v>3.194247000000038</v>
      </c>
      <c r="AG7617" s="76">
        <f t="shared" si="2939"/>
        <v>8.8260843629872632E-4</v>
      </c>
      <c r="AH7617" s="76">
        <f t="shared" si="2956"/>
        <v>2.6091192999999957</v>
      </c>
      <c r="AI7617" s="76">
        <f t="shared" si="2940"/>
        <v>1.2475053048588425E-3</v>
      </c>
      <c r="AJ7617" s="76">
        <f t="shared" si="2956"/>
        <v>2.4597276000000172</v>
      </c>
      <c r="AK7617" s="76">
        <f t="shared" si="2941"/>
        <v>2.0816186937056003E-5</v>
      </c>
      <c r="AL7617" s="76">
        <f t="shared" si="2942"/>
        <v>1.7774999000000151</v>
      </c>
      <c r="AN7617" s="76">
        <f t="shared" si="2947"/>
        <v>48.842831907393979</v>
      </c>
      <c r="AO7617" s="76">
        <f t="shared" si="2945"/>
        <v>56.196876390287336</v>
      </c>
      <c r="AP7617" s="76">
        <f t="shared" si="2957"/>
        <v>60.171237312852803</v>
      </c>
      <c r="AQ7617" s="76">
        <f t="shared" si="2954"/>
        <v>68.188792035549056</v>
      </c>
      <c r="AR7617" s="76">
        <f t="shared" si="2952"/>
        <v>53.272624782025417</v>
      </c>
      <c r="AT7617" s="94">
        <f t="shared" si="2948"/>
        <v>0.52493333333333314</v>
      </c>
      <c r="AU7617" s="94">
        <f t="shared" si="2946"/>
        <v>0.53322222222222249</v>
      </c>
      <c r="AV7617" s="94">
        <f t="shared" si="2958"/>
        <v>0.637438888888889</v>
      </c>
      <c r="AW7617" s="94">
        <f t="shared" si="2955"/>
        <v>0.72608587257617685</v>
      </c>
      <c r="AX7617" s="94">
        <f t="shared" si="2949"/>
        <v>0.55167890329891711</v>
      </c>
      <c r="AY7617" s="94">
        <f t="shared" si="2950"/>
        <v>0.64495922033803721</v>
      </c>
      <c r="BB7617" s="76">
        <f>100/AVERAGE(AA7588:AA7617)</f>
        <v>143.22543683758235</v>
      </c>
      <c r="BC7617" s="76">
        <f>100/AVERAGE(AA7528:AA7617)</f>
        <v>167.80713366770459</v>
      </c>
      <c r="BD7617" s="76">
        <f>100/AVERAGE(AA7438:AA7617)</f>
        <v>192.4372173578372</v>
      </c>
      <c r="BE7617" s="76">
        <f>100/AVERAGE(AA7253:AA7617)</f>
        <v>206.21468926553641</v>
      </c>
      <c r="BF7617" s="76">
        <f t="shared" si="2951"/>
        <v>159.5033811543756</v>
      </c>
    </row>
    <row r="7618" spans="1:58" x14ac:dyDescent="0.45">
      <c r="A7618" s="6">
        <v>44506</v>
      </c>
      <c r="B7618" s="76">
        <v>260.34962999999999</v>
      </c>
      <c r="C7618" s="76">
        <v>2.4173</v>
      </c>
      <c r="D7618" s="76">
        <v>2.2029000000000001</v>
      </c>
      <c r="E7618" s="76">
        <v>319.44573000000003</v>
      </c>
      <c r="F7618" s="76">
        <v>6.8198999999999996</v>
      </c>
      <c r="G7618" s="76">
        <v>2.2907000000000002</v>
      </c>
      <c r="H7618" s="76">
        <v>260.93000999999998</v>
      </c>
      <c r="I7618" s="76">
        <v>2.4051999999999998</v>
      </c>
      <c r="J7618" s="76">
        <v>2.5499000000000001</v>
      </c>
      <c r="K7618" s="76">
        <v>245.98604</v>
      </c>
      <c r="L7618" s="76">
        <v>2.4123000000000001</v>
      </c>
      <c r="M7618" s="76">
        <v>1.9776</v>
      </c>
      <c r="N7618" s="76">
        <v>177.75369000000001</v>
      </c>
      <c r="O7618" s="3">
        <v>0.76</v>
      </c>
      <c r="P7618" s="34">
        <v>1.766</v>
      </c>
      <c r="Q7618" s="76">
        <v>1.96</v>
      </c>
      <c r="R7618" s="76">
        <v>2.1760000000000002</v>
      </c>
      <c r="S7618" s="76">
        <v>2.35</v>
      </c>
      <c r="T7618" s="76">
        <v>2.6</v>
      </c>
      <c r="U7618" s="76">
        <v>2.6970000000000001</v>
      </c>
      <c r="V7618" s="76">
        <v>10</v>
      </c>
      <c r="W7618" s="76">
        <v>101.2</v>
      </c>
      <c r="Y7618" s="76">
        <f t="shared" si="2934"/>
        <v>2.0630000000000002</v>
      </c>
      <c r="Z7618" s="76">
        <f t="shared" si="2935"/>
        <v>0.39000000000000012</v>
      </c>
      <c r="AA7618" s="76">
        <f t="shared" si="2936"/>
        <v>0.83400000000000007</v>
      </c>
      <c r="AC7618" s="76">
        <f t="shared" si="2937"/>
        <v>5.9923015058860329E-5</v>
      </c>
      <c r="AD7618" s="76">
        <f t="shared" si="2956"/>
        <v>2.6034963000000042</v>
      </c>
      <c r="AE7618" s="76">
        <f t="shared" si="2938"/>
        <v>6.583711278440596E-5</v>
      </c>
      <c r="AF7618" s="76">
        <f t="shared" si="2956"/>
        <v>3.1944573000000385</v>
      </c>
      <c r="AG7618" s="76">
        <f t="shared" si="2939"/>
        <v>6.9295413207104417E-5</v>
      </c>
      <c r="AH7618" s="76">
        <f t="shared" si="2956"/>
        <v>2.609300099999996</v>
      </c>
      <c r="AI7618" s="76">
        <f t="shared" si="2940"/>
        <v>5.3989718211022719E-5</v>
      </c>
      <c r="AJ7618" s="76">
        <f t="shared" si="2956"/>
        <v>2.459860400000017</v>
      </c>
      <c r="AK7618" s="76">
        <f t="shared" si="2941"/>
        <v>2.0815753632552614E-5</v>
      </c>
      <c r="AL7618" s="76">
        <f t="shared" si="2942"/>
        <v>1.7775369000000154</v>
      </c>
      <c r="AN7618" s="76">
        <f t="shared" si="2947"/>
        <v>48.721863124045861</v>
      </c>
      <c r="AO7618" s="76">
        <f t="shared" si="2945"/>
        <v>56.023106419003078</v>
      </c>
      <c r="AP7618" s="76">
        <f t="shared" si="2957"/>
        <v>60.049791285274019</v>
      </c>
      <c r="AQ7618" s="76">
        <f t="shared" si="2954"/>
        <v>68.051129081649989</v>
      </c>
      <c r="AR7618" s="76">
        <f t="shared" si="2952"/>
        <v>53.136431770001856</v>
      </c>
      <c r="AT7618" s="94">
        <f t="shared" si="2948"/>
        <v>0.51523333333333321</v>
      </c>
      <c r="AU7618" s="94">
        <f t="shared" si="2946"/>
        <v>0.53244444444444483</v>
      </c>
      <c r="AV7618" s="94">
        <f t="shared" si="2958"/>
        <v>0.63402222222222226</v>
      </c>
      <c r="AW7618" s="94">
        <f t="shared" si="2955"/>
        <v>0.72537119113573356</v>
      </c>
      <c r="AX7618" s="94">
        <f t="shared" si="2949"/>
        <v>0.54567747838495761</v>
      </c>
      <c r="AY7618" s="94">
        <f t="shared" si="2950"/>
        <v>0.64848727165837916</v>
      </c>
      <c r="BB7618" s="76">
        <f>100/AVERAGE(AA7589:AA7618)</f>
        <v>141.62299957513102</v>
      </c>
      <c r="BC7618" s="76">
        <f>100/AVERAGE(AA7529:AA7618)</f>
        <v>166.69136168321234</v>
      </c>
      <c r="BD7618" s="76">
        <f>100/AVERAGE(AA7439:AA7618)</f>
        <v>191.55661029936059</v>
      </c>
      <c r="BE7618" s="76">
        <f>100/AVERAGE(AA7254:AA7618)</f>
        <v>205.98542864721156</v>
      </c>
      <c r="BF7618" s="76">
        <f t="shared" si="2951"/>
        <v>158.19451929755178</v>
      </c>
    </row>
    <row r="7619" spans="1:58" x14ac:dyDescent="0.45">
      <c r="A7619" s="6">
        <v>44507</v>
      </c>
      <c r="B7619" s="76">
        <v>260.36523</v>
      </c>
      <c r="C7619" s="76">
        <v>2.4146000000000001</v>
      </c>
      <c r="D7619" s="76">
        <v>2.2029000000000001</v>
      </c>
      <c r="E7619" s="76">
        <v>319.46670999999998</v>
      </c>
      <c r="F7619" s="76">
        <v>6.8171999999999997</v>
      </c>
      <c r="G7619" s="76">
        <v>2.2907000000000002</v>
      </c>
      <c r="H7619" s="76">
        <v>260.94810000000001</v>
      </c>
      <c r="I7619" s="76">
        <v>2.4024999999999999</v>
      </c>
      <c r="J7619" s="76">
        <v>2.5499000000000001</v>
      </c>
      <c r="K7619" s="76">
        <v>245.99932000000001</v>
      </c>
      <c r="L7619" s="76">
        <v>2.4096000000000002</v>
      </c>
      <c r="M7619" s="76">
        <v>1.9776</v>
      </c>
      <c r="N7619" s="76">
        <v>177.75738999999999</v>
      </c>
      <c r="O7619" s="3">
        <v>0.76</v>
      </c>
      <c r="P7619" s="34">
        <v>1.766</v>
      </c>
      <c r="Q7619" s="76">
        <v>1.96</v>
      </c>
      <c r="R7619" s="76">
        <v>2.1760000000000002</v>
      </c>
      <c r="S7619" s="76">
        <v>2.35</v>
      </c>
      <c r="T7619" s="76">
        <v>2.6</v>
      </c>
      <c r="U7619" s="76">
        <v>2.6970000000000001</v>
      </c>
      <c r="V7619" s="76">
        <v>10</v>
      </c>
      <c r="W7619" s="76">
        <v>101.2</v>
      </c>
      <c r="Y7619" s="76">
        <f t="shared" si="2934"/>
        <v>2.0630000000000002</v>
      </c>
      <c r="Z7619" s="76">
        <f t="shared" si="2935"/>
        <v>0.39000000000000012</v>
      </c>
      <c r="AA7619" s="76">
        <f t="shared" si="2936"/>
        <v>0.83400000000000007</v>
      </c>
      <c r="AC7619" s="76">
        <f t="shared" si="2937"/>
        <v>5.9919424506116314E-5</v>
      </c>
      <c r="AD7619" s="76">
        <f t="shared" si="2956"/>
        <v>2.6036523000000038</v>
      </c>
      <c r="AE7619" s="76">
        <f t="shared" si="2938"/>
        <v>6.5676257434921226E-5</v>
      </c>
      <c r="AF7619" s="76">
        <f t="shared" si="2956"/>
        <v>3.194667100000038</v>
      </c>
      <c r="AG7619" s="76">
        <f t="shared" si="2939"/>
        <v>6.9328936138868258E-5</v>
      </c>
      <c r="AH7619" s="76">
        <f t="shared" si="2956"/>
        <v>2.6094809999999962</v>
      </c>
      <c r="AI7619" s="76">
        <f t="shared" si="2940"/>
        <v>5.3986803478789369E-5</v>
      </c>
      <c r="AJ7619" s="76">
        <f t="shared" si="2956"/>
        <v>2.4599932000000173</v>
      </c>
      <c r="AK7619" s="76">
        <f t="shared" si="2941"/>
        <v>2.0815320345812793E-5</v>
      </c>
      <c r="AL7619" s="76">
        <f t="shared" si="2942"/>
        <v>1.7775739000000155</v>
      </c>
      <c r="AN7619" s="76">
        <f t="shared" si="2947"/>
        <v>48.598736432852739</v>
      </c>
      <c r="AO7619" s="76">
        <f t="shared" si="2945"/>
        <v>55.850321139346605</v>
      </c>
      <c r="AP7619" s="76">
        <f t="shared" si="2957"/>
        <v>59.927338102550614</v>
      </c>
      <c r="AQ7619" s="76">
        <f t="shared" si="2954"/>
        <v>67.923086538257408</v>
      </c>
      <c r="AR7619" s="76">
        <f t="shared" si="2952"/>
        <v>52.999630221646449</v>
      </c>
      <c r="AT7619" s="94">
        <f t="shared" si="2948"/>
        <v>0.50589999999999991</v>
      </c>
      <c r="AU7619" s="94">
        <f t="shared" si="2946"/>
        <v>0.53138888888888924</v>
      </c>
      <c r="AV7619" s="94">
        <f t="shared" si="2958"/>
        <v>0.63050555555555565</v>
      </c>
      <c r="AW7619" s="94">
        <f t="shared" si="2955"/>
        <v>0.72455955678670325</v>
      </c>
      <c r="AX7619" s="94">
        <f t="shared" si="2949"/>
        <v>0.53978225258121393</v>
      </c>
      <c r="AY7619" s="94">
        <f t="shared" si="2950"/>
        <v>0.65195289182005656</v>
      </c>
      <c r="BB7619" s="76">
        <f>100/AVERAGE(AA7590:AA7619)</f>
        <v>140.12143858010276</v>
      </c>
      <c r="BC7619" s="76">
        <f>100/AVERAGE(AA7530:AA7619)</f>
        <v>165.60556434696207</v>
      </c>
      <c r="BD7619" s="76">
        <f>100/AVERAGE(AA7440:AA7619)</f>
        <v>190.67796610169506</v>
      </c>
      <c r="BE7619" s="76">
        <f>100/AVERAGE(AA7255:AA7619)</f>
        <v>205.75667722696338</v>
      </c>
      <c r="BF7619" s="76">
        <f t="shared" si="2951"/>
        <v>156.94914657159336</v>
      </c>
    </row>
    <row r="7620" spans="1:58" x14ac:dyDescent="0.45">
      <c r="A7620" s="6">
        <v>44508</v>
      </c>
      <c r="B7620" s="76">
        <v>260.71598999999998</v>
      </c>
      <c r="C7620" s="76">
        <v>2.4157999999999999</v>
      </c>
      <c r="D7620" s="76">
        <v>2.1499000000000001</v>
      </c>
      <c r="E7620" s="76">
        <v>319.88247000000001</v>
      </c>
      <c r="F7620" s="76">
        <v>6.8159000000000001</v>
      </c>
      <c r="G7620" s="76">
        <v>2.2723</v>
      </c>
      <c r="H7620" s="76">
        <v>261.27238</v>
      </c>
      <c r="I7620" s="76">
        <v>2.4087000000000001</v>
      </c>
      <c r="J7620" s="76">
        <v>2.5015999999999998</v>
      </c>
      <c r="K7620" s="76">
        <v>246.32023000000001</v>
      </c>
      <c r="L7620" s="76">
        <v>2.4096000000000002</v>
      </c>
      <c r="M7620" s="76">
        <v>1.9263999999999999</v>
      </c>
      <c r="N7620" s="76">
        <v>177.76114000000001</v>
      </c>
      <c r="O7620" s="3">
        <v>0.77</v>
      </c>
      <c r="P7620" s="34">
        <v>1.7350000000000001</v>
      </c>
      <c r="Q7620" s="76">
        <v>1.9019999999999999</v>
      </c>
      <c r="R7620" s="76">
        <v>2.1469999999999998</v>
      </c>
      <c r="S7620" s="76">
        <v>2.335</v>
      </c>
      <c r="T7620" s="76">
        <v>2.544</v>
      </c>
      <c r="U7620" s="76">
        <v>2.65</v>
      </c>
      <c r="V7620" s="76">
        <v>10</v>
      </c>
      <c r="W7620" s="76">
        <v>101.2</v>
      </c>
      <c r="Y7620" s="76">
        <f t="shared" si="2934"/>
        <v>2.0297499999999999</v>
      </c>
      <c r="Z7620" s="76">
        <f t="shared" si="2935"/>
        <v>0.43300000000000005</v>
      </c>
      <c r="AA7620" s="76">
        <f t="shared" si="2936"/>
        <v>0.80899999999999994</v>
      </c>
      <c r="AC7620" s="76">
        <f t="shared" si="2937"/>
        <v>1.3471844915697861E-3</v>
      </c>
      <c r="AD7620" s="76">
        <f t="shared" si="2956"/>
        <v>2.6071599000000036</v>
      </c>
      <c r="AE7620" s="76">
        <f t="shared" si="2938"/>
        <v>1.3014188551916384E-3</v>
      </c>
      <c r="AF7620" s="76">
        <f t="shared" si="2956"/>
        <v>3.1988247000000385</v>
      </c>
      <c r="AG7620" s="76">
        <f t="shared" si="2939"/>
        <v>1.2426992187335451E-3</v>
      </c>
      <c r="AH7620" s="76">
        <f t="shared" si="2956"/>
        <v>2.6127237999999964</v>
      </c>
      <c r="AI7620" s="76">
        <f t="shared" si="2940"/>
        <v>1.3045158011004698E-3</v>
      </c>
      <c r="AJ7620" s="76">
        <f t="shared" si="2956"/>
        <v>2.4632023000000172</v>
      </c>
      <c r="AK7620" s="76">
        <f t="shared" si="2941"/>
        <v>2.1096169335210746E-5</v>
      </c>
      <c r="AL7620" s="76">
        <f t="shared" si="2942"/>
        <v>1.7776114000000158</v>
      </c>
      <c r="AN7620" s="76">
        <f t="shared" si="2947"/>
        <v>48.502289712260158</v>
      </c>
      <c r="AO7620" s="76">
        <f t="shared" si="2945"/>
        <v>55.688244830274655</v>
      </c>
      <c r="AP7620" s="76">
        <f t="shared" si="2957"/>
        <v>59.811295363129318</v>
      </c>
      <c r="AQ7620" s="76">
        <f t="shared" si="2954"/>
        <v>67.794567395332678</v>
      </c>
      <c r="AR7620" s="76">
        <f t="shared" si="2952"/>
        <v>52.881154500613206</v>
      </c>
      <c r="AT7620" s="94">
        <f t="shared" si="2948"/>
        <v>0.49799999999999994</v>
      </c>
      <c r="AU7620" s="94">
        <f t="shared" si="2946"/>
        <v>0.53081111111111134</v>
      </c>
      <c r="AV7620" s="94">
        <f t="shared" si="2958"/>
        <v>0.62732777777777804</v>
      </c>
      <c r="AW7620" s="94">
        <f t="shared" si="2955"/>
        <v>0.72387811634348997</v>
      </c>
      <c r="AX7620" s="94">
        <f t="shared" si="2949"/>
        <v>0.53485127801561327</v>
      </c>
      <c r="AY7620" s="94">
        <f t="shared" si="2950"/>
        <v>0.65485165862563199</v>
      </c>
      <c r="BB7620" s="76">
        <f>100/AVERAGE(AA7591:AA7620)</f>
        <v>138.811771238201</v>
      </c>
      <c r="BC7620" s="76">
        <f>100/AVERAGE(AA7531:AA7620)</f>
        <v>164.62109710815608</v>
      </c>
      <c r="BD7620" s="76">
        <f>100/AVERAGE(AA7441:AA7620)</f>
        <v>189.85539347530315</v>
      </c>
      <c r="BE7620" s="76">
        <f>100/AVERAGE(AA7256:AA7620)</f>
        <v>205.55737021727103</v>
      </c>
      <c r="BF7620" s="76">
        <f t="shared" si="2951"/>
        <v>155.84506309775131</v>
      </c>
    </row>
    <row r="7621" spans="1:58" x14ac:dyDescent="0.45">
      <c r="A7621" s="6">
        <v>44509</v>
      </c>
      <c r="B7621" s="76">
        <v>261.00279999999998</v>
      </c>
      <c r="C7621" s="76">
        <v>2.4146999999999998</v>
      </c>
      <c r="D7621" s="76">
        <v>2.1065</v>
      </c>
      <c r="E7621" s="76">
        <v>320.84618</v>
      </c>
      <c r="F7621" s="76">
        <v>6.8173000000000004</v>
      </c>
      <c r="G7621" s="76">
        <v>2.2294999999999998</v>
      </c>
      <c r="H7621" s="76">
        <v>261.66694999999999</v>
      </c>
      <c r="I7621" s="76">
        <v>2.4076</v>
      </c>
      <c r="J7621" s="76">
        <v>2.4420999999999999</v>
      </c>
      <c r="K7621" s="76">
        <v>246.58260000000001</v>
      </c>
      <c r="L7621" s="76">
        <v>2.4089</v>
      </c>
      <c r="M7621" s="76">
        <v>1.8851</v>
      </c>
      <c r="N7621" s="76">
        <v>177.76527999999999</v>
      </c>
      <c r="O7621" s="3">
        <v>0.85</v>
      </c>
      <c r="P7621" s="34">
        <v>1.704</v>
      </c>
      <c r="Q7621" s="76">
        <v>1.86</v>
      </c>
      <c r="R7621" s="76">
        <v>2.1150000000000002</v>
      </c>
      <c r="S7621" s="76">
        <v>2.29</v>
      </c>
      <c r="T7621" s="76">
        <v>2.492</v>
      </c>
      <c r="U7621" s="76">
        <v>2.6</v>
      </c>
      <c r="V7621" s="76">
        <v>10</v>
      </c>
      <c r="W7621" s="76">
        <v>101.2</v>
      </c>
      <c r="Y7621" s="76">
        <f t="shared" si="2934"/>
        <v>1.9922500000000001</v>
      </c>
      <c r="Z7621" s="76">
        <f t="shared" si="2935"/>
        <v>0.42999999999999994</v>
      </c>
      <c r="AA7621" s="76">
        <f t="shared" si="2936"/>
        <v>0.78800000000000003</v>
      </c>
      <c r="AC7621" s="76">
        <f t="shared" si="2937"/>
        <v>1.1000859594381129E-3</v>
      </c>
      <c r="AD7621" s="76">
        <f t="shared" si="2956"/>
        <v>2.6100280000000038</v>
      </c>
      <c r="AE7621" s="76">
        <f t="shared" si="2938"/>
        <v>3.0127002583166806E-3</v>
      </c>
      <c r="AF7621" s="76">
        <f t="shared" si="2956"/>
        <v>3.2084618000000384</v>
      </c>
      <c r="AG7621" s="76">
        <f t="shared" si="2939"/>
        <v>1.5101864192457182E-3</v>
      </c>
      <c r="AH7621" s="76">
        <f t="shared" si="2956"/>
        <v>2.6166694999999964</v>
      </c>
      <c r="AI7621" s="76">
        <f t="shared" si="2940"/>
        <v>1.0651581479930172E-3</v>
      </c>
      <c r="AJ7621" s="76">
        <f t="shared" si="2956"/>
        <v>2.4658260000000172</v>
      </c>
      <c r="AK7621" s="76">
        <f t="shared" si="2941"/>
        <v>2.3289679622839898E-5</v>
      </c>
      <c r="AL7621" s="76">
        <f t="shared" si="2942"/>
        <v>1.7776528000000158</v>
      </c>
      <c r="AN7621" s="76">
        <f t="shared" si="2947"/>
        <v>48.435532306500036</v>
      </c>
      <c r="AO7621" s="76">
        <f t="shared" si="2945"/>
        <v>55.540813240929914</v>
      </c>
      <c r="AP7621" s="76">
        <f t="shared" si="2957"/>
        <v>59.706245273255547</v>
      </c>
      <c r="AQ7621" s="76">
        <f t="shared" si="2954"/>
        <v>67.671176355314998</v>
      </c>
      <c r="AR7621" s="76">
        <f t="shared" si="2952"/>
        <v>52.784599059030079</v>
      </c>
      <c r="AT7621" s="94">
        <f t="shared" si="2948"/>
        <v>0.49</v>
      </c>
      <c r="AU7621" s="94">
        <f t="shared" si="2946"/>
        <v>0.52981111111111134</v>
      </c>
      <c r="AV7621" s="94">
        <f t="shared" si="2958"/>
        <v>0.62397222222222248</v>
      </c>
      <c r="AW7621" s="94">
        <f t="shared" si="2955"/>
        <v>0.72322160664819923</v>
      </c>
      <c r="AX7621" s="94">
        <f t="shared" si="2949"/>
        <v>0.52972749727188784</v>
      </c>
      <c r="AY7621" s="94">
        <f t="shared" si="2950"/>
        <v>0.65786377019533526</v>
      </c>
      <c r="BB7621" s="76">
        <f>100/AVERAGE(AA7592:AA7621)</f>
        <v>137.65888129215801</v>
      </c>
      <c r="BC7621" s="76">
        <f>100/AVERAGE(AA7532:AA7621)</f>
        <v>163.72864705561315</v>
      </c>
      <c r="BD7621" s="76">
        <f>100/AVERAGE(AA7442:AA7621)</f>
        <v>189.09549322407835</v>
      </c>
      <c r="BE7621" s="76">
        <f>100/AVERAGE(AA7257:AA7621)</f>
        <v>205.38271521576408</v>
      </c>
      <c r="BF7621" s="76">
        <f t="shared" si="2951"/>
        <v>154.86125694216247</v>
      </c>
    </row>
    <row r="7622" spans="1:58" x14ac:dyDescent="0.45">
      <c r="A7622" s="6">
        <v>44510</v>
      </c>
      <c r="B7622" s="76">
        <v>260.93338</v>
      </c>
      <c r="C7622" s="76">
        <v>2.4131</v>
      </c>
      <c r="D7622" s="76">
        <v>2.1192000000000002</v>
      </c>
      <c r="E7622" s="76">
        <v>320.39326</v>
      </c>
      <c r="F7622" s="76">
        <v>6.8121999999999998</v>
      </c>
      <c r="G7622" s="76">
        <v>2.25</v>
      </c>
      <c r="H7622" s="76">
        <v>261.67811</v>
      </c>
      <c r="I7622" s="76">
        <v>2.4117000000000002</v>
      </c>
      <c r="J7622" s="76">
        <v>2.4434999999999998</v>
      </c>
      <c r="K7622" s="76">
        <v>246.4924</v>
      </c>
      <c r="L7622" s="76">
        <v>2.4058999999999999</v>
      </c>
      <c r="M7622" s="76">
        <v>1.9021999999999999</v>
      </c>
      <c r="N7622" s="76">
        <v>177.76899</v>
      </c>
      <c r="O7622" s="3">
        <v>0.76</v>
      </c>
      <c r="P7622" s="34">
        <v>1.7170000000000001</v>
      </c>
      <c r="Q7622" s="76">
        <v>1.8819999999999999</v>
      </c>
      <c r="R7622" s="76">
        <v>2.1179999999999999</v>
      </c>
      <c r="S7622" s="76">
        <v>2.3170000000000002</v>
      </c>
      <c r="T7622" s="76">
        <v>2.4900000000000002</v>
      </c>
      <c r="U7622" s="76">
        <v>2.6179999999999999</v>
      </c>
      <c r="V7622" s="76">
        <v>10</v>
      </c>
      <c r="W7622" s="76">
        <v>101.2</v>
      </c>
      <c r="Y7622" s="76">
        <f t="shared" ref="Y7622:Y7685" si="2959">AVERAGE(P7622:S7622)</f>
        <v>2.0085000000000002</v>
      </c>
      <c r="Z7622" s="76">
        <f t="shared" ref="Z7622:Z7685" si="2960">S7622-Q7622</f>
        <v>0.43500000000000028</v>
      </c>
      <c r="AA7622" s="76">
        <f t="shared" ref="AA7622:AA7685" si="2961">T7622-P7622</f>
        <v>0.77300000000000013</v>
      </c>
      <c r="AC7622" s="76">
        <f t="shared" ref="AC7622:AC7685" si="2962">B7622/B7621-1</f>
        <v>-2.6597415813156555E-4</v>
      </c>
      <c r="AD7622" s="76">
        <f t="shared" si="2956"/>
        <v>2.6093338000000039</v>
      </c>
      <c r="AE7622" s="76">
        <f t="shared" ref="AE7622:AE7685" si="2963">E7622/E7621-1</f>
        <v>-1.4116421769460041E-3</v>
      </c>
      <c r="AF7622" s="76">
        <f t="shared" si="2956"/>
        <v>3.2039326000000381</v>
      </c>
      <c r="AG7622" s="76">
        <f t="shared" ref="AG7622:AG7685" si="2964">H7622/H7621-1</f>
        <v>4.2649635347613568E-5</v>
      </c>
      <c r="AH7622" s="76">
        <f t="shared" si="2956"/>
        <v>2.6167810999999968</v>
      </c>
      <c r="AI7622" s="76">
        <f t="shared" ref="AI7622:AI7685" si="2965">K7622/K7621-1</f>
        <v>-3.6580034438771225E-4</v>
      </c>
      <c r="AJ7622" s="76">
        <f t="shared" si="2956"/>
        <v>2.4649240000000168</v>
      </c>
      <c r="AK7622" s="76">
        <f t="shared" ref="AK7622:AK7685" si="2966">N7622/N7621-1</f>
        <v>2.0870217176227612E-5</v>
      </c>
      <c r="AL7622" s="76">
        <f t="shared" ref="AL7622:AL7685" si="2967">AL7621*(1+AK7622)</f>
        <v>1.7776899000000157</v>
      </c>
      <c r="AN7622" s="76">
        <f t="shared" si="2947"/>
        <v>48.356289138371515</v>
      </c>
      <c r="AO7622" s="76">
        <f t="shared" si="2945"/>
        <v>55.38717171561769</v>
      </c>
      <c r="AP7622" s="76">
        <f t="shared" si="2957"/>
        <v>59.597912748655702</v>
      </c>
      <c r="AQ7622" s="76">
        <f t="shared" si="2954"/>
        <v>67.560022857807695</v>
      </c>
      <c r="AR7622" s="76">
        <f t="shared" si="2952"/>
        <v>52.679648229906327</v>
      </c>
      <c r="AT7622" s="94">
        <f t="shared" si="2948"/>
        <v>0.48216666666666669</v>
      </c>
      <c r="AU7622" s="94">
        <f t="shared" si="2946"/>
        <v>0.52892222222222252</v>
      </c>
      <c r="AV7622" s="94">
        <f t="shared" si="2958"/>
        <v>0.62059444444444467</v>
      </c>
      <c r="AW7622" s="94">
        <f t="shared" si="2955"/>
        <v>0.72257894736842054</v>
      </c>
      <c r="AX7622" s="94">
        <f t="shared" si="2949"/>
        <v>0.52472252791068597</v>
      </c>
      <c r="AY7622" s="94">
        <f t="shared" si="2950"/>
        <v>0.66080603624318446</v>
      </c>
      <c r="BB7622" s="76">
        <f>100/AVERAGE(AA7593:AA7622)</f>
        <v>136.61824308939384</v>
      </c>
      <c r="BC7622" s="76">
        <f>100/AVERAGE(AA7533:AA7622)</f>
        <v>162.9018245004344</v>
      </c>
      <c r="BD7622" s="76">
        <f>100/AVERAGE(AA7443:AA7622)</f>
        <v>188.36333193804961</v>
      </c>
      <c r="BE7622" s="76">
        <f>100/AVERAGE(AA7258:AA7622)</f>
        <v>205.23143358373406</v>
      </c>
      <c r="BF7622" s="76">
        <f t="shared" si="2951"/>
        <v>153.96142243060072</v>
      </c>
    </row>
    <row r="7623" spans="1:58" x14ac:dyDescent="0.45">
      <c r="A7623" s="6">
        <v>44511</v>
      </c>
      <c r="B7623" s="76">
        <v>260.78304000000003</v>
      </c>
      <c r="C7623" s="76">
        <v>2.4097</v>
      </c>
      <c r="D7623" s="76">
        <v>2.1448</v>
      </c>
      <c r="E7623" s="76">
        <v>319.81231000000002</v>
      </c>
      <c r="F7623" s="76">
        <v>6.8071000000000002</v>
      </c>
      <c r="G7623" s="76">
        <v>2.2772999999999999</v>
      </c>
      <c r="H7623" s="76">
        <v>261.58150999999998</v>
      </c>
      <c r="I7623" s="76">
        <v>2.4089</v>
      </c>
      <c r="J7623" s="76">
        <v>2.4609999999999999</v>
      </c>
      <c r="K7623" s="76">
        <v>246.33313000000001</v>
      </c>
      <c r="L7623" s="76">
        <v>2.4020000000000001</v>
      </c>
      <c r="M7623" s="76">
        <v>1.9308000000000001</v>
      </c>
      <c r="N7623" s="76">
        <v>177.77316999999999</v>
      </c>
      <c r="O7623" s="3">
        <v>0.86</v>
      </c>
      <c r="P7623" s="34">
        <v>1.7330000000000001</v>
      </c>
      <c r="Q7623" s="76">
        <v>1.915</v>
      </c>
      <c r="R7623" s="76">
        <v>2.13</v>
      </c>
      <c r="S7623" s="76">
        <v>2.347</v>
      </c>
      <c r="T7623" s="76">
        <v>2.4950000000000001</v>
      </c>
      <c r="U7623" s="76">
        <v>2.6389999999999998</v>
      </c>
      <c r="V7623" s="76">
        <v>10</v>
      </c>
      <c r="W7623" s="76">
        <v>101.2</v>
      </c>
      <c r="Y7623" s="76">
        <f t="shared" si="2959"/>
        <v>2.03125</v>
      </c>
      <c r="Z7623" s="76">
        <f t="shared" si="2960"/>
        <v>0.43199999999999994</v>
      </c>
      <c r="AA7623" s="76">
        <f t="shared" si="2961"/>
        <v>0.76200000000000001</v>
      </c>
      <c r="AC7623" s="76">
        <f t="shared" si="2962"/>
        <v>-5.7616239056867968E-4</v>
      </c>
      <c r="AD7623" s="76">
        <f t="shared" ref="AD7623:AJ7638" si="2968">AD7622*(1+AC7623)</f>
        <v>2.6078304000000041</v>
      </c>
      <c r="AE7623" s="76">
        <f t="shared" si="2963"/>
        <v>-1.8132403908870387E-3</v>
      </c>
      <c r="AF7623" s="76">
        <f t="shared" si="2968"/>
        <v>3.1981231000000383</v>
      </c>
      <c r="AG7623" s="76">
        <f t="shared" si="2964"/>
        <v>-3.6915583042085309E-4</v>
      </c>
      <c r="AH7623" s="76">
        <f t="shared" si="2968"/>
        <v>2.6158150999999967</v>
      </c>
      <c r="AI7623" s="76">
        <f t="shared" si="2965"/>
        <v>-6.4614568238208214E-4</v>
      </c>
      <c r="AJ7623" s="76">
        <f t="shared" si="2968"/>
        <v>2.463331300000017</v>
      </c>
      <c r="AK7623" s="76">
        <f t="shared" si="2966"/>
        <v>2.3513662309682104E-5</v>
      </c>
      <c r="AL7623" s="76">
        <f t="shared" si="2967"/>
        <v>1.7777317000000157</v>
      </c>
      <c r="AN7623" s="76">
        <f t="shared" si="2947"/>
        <v>48.329413280922758</v>
      </c>
      <c r="AO7623" s="76">
        <f t="shared" si="2945"/>
        <v>55.225565755240339</v>
      </c>
      <c r="AP7623" s="76">
        <f t="shared" si="2957"/>
        <v>59.485499996282122</v>
      </c>
      <c r="AQ7623" s="76">
        <f t="shared" si="2954"/>
        <v>67.451761451224598</v>
      </c>
      <c r="AR7623" s="76">
        <f t="shared" si="2952"/>
        <v>52.600664333753919</v>
      </c>
      <c r="AT7623" s="94">
        <f t="shared" si="2948"/>
        <v>0.47566666666666657</v>
      </c>
      <c r="AU7623" s="94">
        <f t="shared" si="2946"/>
        <v>0.52796666666666692</v>
      </c>
      <c r="AV7623" s="94">
        <f t="shared" si="2958"/>
        <v>0.6172000000000003</v>
      </c>
      <c r="AW7623" s="94">
        <f t="shared" si="2955"/>
        <v>0.72192797783933482</v>
      </c>
      <c r="AX7623" s="94">
        <f t="shared" si="2949"/>
        <v>0.52042399899269709</v>
      </c>
      <c r="AY7623" s="94">
        <f t="shared" si="2950"/>
        <v>0.66333300789442728</v>
      </c>
      <c r="BB7623" s="76">
        <f>100/AVERAGE(AA7594:AA7623)</f>
        <v>135.53196295459676</v>
      </c>
      <c r="BC7623" s="76">
        <f>100/AVERAGE(AA7534:AA7623)</f>
        <v>162.12710765239947</v>
      </c>
      <c r="BD7623" s="76">
        <f>100/AVERAGE(AA7444:AA7623)</f>
        <v>187.65833672160903</v>
      </c>
      <c r="BE7623" s="76">
        <f>100/AVERAGE(AA7259:AA7623)</f>
        <v>205.07807013108106</v>
      </c>
      <c r="BF7623" s="76">
        <f t="shared" si="2951"/>
        <v>153.05451280297572</v>
      </c>
    </row>
    <row r="7624" spans="1:58" x14ac:dyDescent="0.45">
      <c r="A7624" s="6">
        <v>44512</v>
      </c>
      <c r="B7624" s="76">
        <v>260.54012999999998</v>
      </c>
      <c r="C7624" s="76">
        <v>2.4089999999999998</v>
      </c>
      <c r="D7624" s="76">
        <v>2.1867000000000001</v>
      </c>
      <c r="E7624" s="76">
        <v>319.70364000000001</v>
      </c>
      <c r="F7624" s="76">
        <v>6.8045999999999998</v>
      </c>
      <c r="G7624" s="76">
        <v>2.2848999999999999</v>
      </c>
      <c r="H7624" s="76">
        <v>261.38704999999999</v>
      </c>
      <c r="I7624" s="76">
        <v>2.411</v>
      </c>
      <c r="J7624" s="76">
        <v>2.4944999999999999</v>
      </c>
      <c r="K7624" s="76">
        <v>246.08731</v>
      </c>
      <c r="L7624" s="76">
        <v>2.3996</v>
      </c>
      <c r="M7624" s="76">
        <v>1.9744999999999999</v>
      </c>
      <c r="N7624" s="76">
        <v>177.77735999999999</v>
      </c>
      <c r="O7624" s="3">
        <v>0.86</v>
      </c>
      <c r="P7624" s="34">
        <v>1.76</v>
      </c>
      <c r="Q7624" s="76">
        <v>1.96</v>
      </c>
      <c r="R7624" s="76">
        <v>2.16</v>
      </c>
      <c r="S7624" s="76">
        <v>2.35</v>
      </c>
      <c r="T7624" s="76">
        <v>2.508</v>
      </c>
      <c r="U7624" s="76">
        <v>2.681</v>
      </c>
      <c r="V7624" s="76">
        <v>10</v>
      </c>
      <c r="W7624" s="76">
        <v>101.2</v>
      </c>
      <c r="Y7624" s="76">
        <f t="shared" si="2959"/>
        <v>2.0575000000000001</v>
      </c>
      <c r="Z7624" s="76">
        <f t="shared" si="2960"/>
        <v>0.39000000000000012</v>
      </c>
      <c r="AA7624" s="76">
        <f t="shared" si="2961"/>
        <v>0.748</v>
      </c>
      <c r="AC7624" s="76">
        <f t="shared" si="2962"/>
        <v>-9.3146394796250753E-4</v>
      </c>
      <c r="AD7624" s="76">
        <f t="shared" si="2968"/>
        <v>2.6054013000000036</v>
      </c>
      <c r="AE7624" s="76">
        <f t="shared" si="2963"/>
        <v>-3.39793049241921E-4</v>
      </c>
      <c r="AF7624" s="76">
        <f t="shared" si="2968"/>
        <v>3.1970364000000382</v>
      </c>
      <c r="AG7624" s="76">
        <f t="shared" si="2964"/>
        <v>-7.4340116776594467E-4</v>
      </c>
      <c r="AH7624" s="76">
        <f t="shared" si="2968"/>
        <v>2.6138704999999969</v>
      </c>
      <c r="AI7624" s="76">
        <f t="shared" si="2965"/>
        <v>-9.979169265620369E-4</v>
      </c>
      <c r="AJ7624" s="76">
        <f t="shared" si="2968"/>
        <v>2.460873100000017</v>
      </c>
      <c r="AK7624" s="76">
        <f t="shared" si="2966"/>
        <v>2.356936088832029E-5</v>
      </c>
      <c r="AL7624" s="76">
        <f t="shared" si="2967"/>
        <v>1.7777736000000155</v>
      </c>
      <c r="AN7624" s="76">
        <f t="shared" si="2947"/>
        <v>48.282549479554355</v>
      </c>
      <c r="AO7624" s="76">
        <f t="shared" si="2945"/>
        <v>55.056057772156656</v>
      </c>
      <c r="AP7624" s="76">
        <f t="shared" si="2957"/>
        <v>59.36837001666435</v>
      </c>
      <c r="AQ7624" s="76">
        <f t="shared" si="2954"/>
        <v>67.341452966671554</v>
      </c>
      <c r="AR7624" s="76">
        <f t="shared" si="2952"/>
        <v>52.507886518375308</v>
      </c>
      <c r="AT7624" s="94">
        <f t="shared" si="2948"/>
        <v>0.46970000000000006</v>
      </c>
      <c r="AU7624" s="94">
        <f t="shared" si="2946"/>
        <v>0.5265444444444447</v>
      </c>
      <c r="AV7624" s="94">
        <f t="shared" si="2958"/>
        <v>0.61357222222222252</v>
      </c>
      <c r="AW7624" s="94">
        <f t="shared" si="2955"/>
        <v>0.72119944598337904</v>
      </c>
      <c r="AX7624" s="94">
        <f t="shared" si="2949"/>
        <v>0.51625376269621437</v>
      </c>
      <c r="AY7624" s="94">
        <f t="shared" si="2950"/>
        <v>0.66578456029787747</v>
      </c>
      <c r="BB7624" s="76">
        <f>100/AVERAGE(AA7595:AA7624)</f>
        <v>134.5412144586958</v>
      </c>
      <c r="BC7624" s="76">
        <f>100/AVERAGE(AA7535:AA7624)</f>
        <v>161.40023672034715</v>
      </c>
      <c r="BD7624" s="76">
        <f>100/AVERAGE(AA7445:AA7624)</f>
        <v>186.98578908003006</v>
      </c>
      <c r="BE7624" s="76">
        <f>100/AVERAGE(AA7260:AA7624)</f>
        <v>204.92263468750667</v>
      </c>
      <c r="BF7624" s="76">
        <f t="shared" si="2951"/>
        <v>152.21709071609223</v>
      </c>
    </row>
    <row r="7625" spans="1:58" x14ac:dyDescent="0.45">
      <c r="A7625" s="6">
        <v>44513</v>
      </c>
      <c r="B7625" s="76">
        <v>260.55563999999998</v>
      </c>
      <c r="C7625" s="76">
        <v>2.4062999999999999</v>
      </c>
      <c r="D7625" s="76">
        <v>2.1867000000000001</v>
      </c>
      <c r="E7625" s="76">
        <v>319.72464000000002</v>
      </c>
      <c r="F7625" s="76">
        <v>6.8018999999999998</v>
      </c>
      <c r="G7625" s="76">
        <v>2.2848999999999999</v>
      </c>
      <c r="H7625" s="76">
        <v>261.40476999999998</v>
      </c>
      <c r="I7625" s="76">
        <v>2.4083000000000001</v>
      </c>
      <c r="J7625" s="76">
        <v>2.4944999999999999</v>
      </c>
      <c r="K7625" s="76">
        <v>246.10058000000001</v>
      </c>
      <c r="L7625" s="76">
        <v>2.3967999999999998</v>
      </c>
      <c r="M7625" s="76">
        <v>1.9744999999999999</v>
      </c>
      <c r="N7625" s="76">
        <v>177.78155000000001</v>
      </c>
      <c r="O7625" s="3">
        <v>0.86</v>
      </c>
      <c r="P7625" s="34">
        <v>1.76</v>
      </c>
      <c r="Q7625" s="76">
        <v>1.96</v>
      </c>
      <c r="R7625" s="76">
        <v>2.16</v>
      </c>
      <c r="S7625" s="76">
        <v>2.35</v>
      </c>
      <c r="T7625" s="76">
        <v>2.508</v>
      </c>
      <c r="U7625" s="76">
        <v>2.681</v>
      </c>
      <c r="V7625" s="76">
        <v>10</v>
      </c>
      <c r="W7625" s="76">
        <v>101.2</v>
      </c>
      <c r="Y7625" s="76">
        <f t="shared" si="2959"/>
        <v>2.0575000000000001</v>
      </c>
      <c r="Z7625" s="76">
        <f t="shared" si="2960"/>
        <v>0.39000000000000012</v>
      </c>
      <c r="AA7625" s="76">
        <f t="shared" si="2961"/>
        <v>0.748</v>
      </c>
      <c r="AC7625" s="76">
        <f t="shared" si="2962"/>
        <v>5.9530176790723033E-5</v>
      </c>
      <c r="AD7625" s="76">
        <f t="shared" si="2968"/>
        <v>2.6055564000000033</v>
      </c>
      <c r="AE7625" s="76">
        <f t="shared" si="2963"/>
        <v>6.5685833292361551E-5</v>
      </c>
      <c r="AF7625" s="76">
        <f t="shared" si="2968"/>
        <v>3.1972464000000382</v>
      </c>
      <c r="AG7625" s="76">
        <f t="shared" si="2964"/>
        <v>6.7792187868453979E-5</v>
      </c>
      <c r="AH7625" s="76">
        <f t="shared" si="2968"/>
        <v>2.6140476999999969</v>
      </c>
      <c r="AI7625" s="76">
        <f t="shared" si="2965"/>
        <v>5.3923950812384547E-5</v>
      </c>
      <c r="AJ7625" s="76">
        <f t="shared" si="2968"/>
        <v>2.461005800000017</v>
      </c>
      <c r="AK7625" s="76">
        <f t="shared" si="2966"/>
        <v>2.3568805386897651E-5</v>
      </c>
      <c r="AL7625" s="76">
        <f t="shared" si="2967"/>
        <v>1.7778155000000158</v>
      </c>
      <c r="AN7625" s="76">
        <f t="shared" si="2947"/>
        <v>48.21833261005834</v>
      </c>
      <c r="AO7625" s="76">
        <f t="shared" si="2945"/>
        <v>54.887587172161048</v>
      </c>
      <c r="AP7625" s="76">
        <f t="shared" si="2957"/>
        <v>59.247361023794383</v>
      </c>
      <c r="AQ7625" s="76">
        <f t="shared" si="2954"/>
        <v>67.233984538051118</v>
      </c>
      <c r="AR7625" s="76">
        <f t="shared" si="2952"/>
        <v>52.405526452868223</v>
      </c>
      <c r="AT7625" s="94">
        <f t="shared" si="2948"/>
        <v>0.46493333333333337</v>
      </c>
      <c r="AU7625" s="94">
        <f t="shared" si="2946"/>
        <v>0.52512222222222249</v>
      </c>
      <c r="AV7625" s="94">
        <f t="shared" si="2958"/>
        <v>0.61010000000000031</v>
      </c>
      <c r="AW7625" s="94">
        <f t="shared" si="2955"/>
        <v>0.72044598337950094</v>
      </c>
      <c r="AX7625" s="94">
        <f t="shared" si="2949"/>
        <v>0.51275815075967435</v>
      </c>
      <c r="AY7625" s="94">
        <f t="shared" si="2950"/>
        <v>0.66783952199196217</v>
      </c>
      <c r="BB7625" s="76">
        <f>100/AVERAGE(AA7596:AA7625)</f>
        <v>133.73751783166898</v>
      </c>
      <c r="BC7625" s="76">
        <f>100/AVERAGE(AA7536:AA7625)</f>
        <v>160.67985431693208</v>
      </c>
      <c r="BD7625" s="76">
        <f>100/AVERAGE(AA7446:AA7625)</f>
        <v>186.3373326846035</v>
      </c>
      <c r="BE7625" s="76">
        <f>100/AVERAGE(AA7261:AA7625)</f>
        <v>204.76169105107229</v>
      </c>
      <c r="BF7625" s="76">
        <f t="shared" si="2951"/>
        <v>151.48650131756833</v>
      </c>
    </row>
    <row r="7626" spans="1:58" x14ac:dyDescent="0.45">
      <c r="A7626" s="6">
        <v>44514</v>
      </c>
      <c r="B7626" s="76">
        <v>260.57114000000001</v>
      </c>
      <c r="C7626" s="76">
        <v>2.4036</v>
      </c>
      <c r="D7626" s="76">
        <v>2.1867000000000001</v>
      </c>
      <c r="E7626" s="76">
        <v>319.74561999999997</v>
      </c>
      <c r="F7626" s="76">
        <v>6.7991999999999999</v>
      </c>
      <c r="G7626" s="76">
        <v>2.2848999999999999</v>
      </c>
      <c r="H7626" s="76">
        <v>261.42248000000001</v>
      </c>
      <c r="I7626" s="76">
        <v>2.4056000000000002</v>
      </c>
      <c r="J7626" s="76">
        <v>2.4944999999999999</v>
      </c>
      <c r="K7626" s="76">
        <v>246.11385000000001</v>
      </c>
      <c r="L7626" s="76">
        <v>2.3940999999999999</v>
      </c>
      <c r="M7626" s="76">
        <v>1.9744999999999999</v>
      </c>
      <c r="N7626" s="76">
        <v>177.78574</v>
      </c>
      <c r="O7626" s="3">
        <v>0.86</v>
      </c>
      <c r="P7626" s="34">
        <v>1.76</v>
      </c>
      <c r="Q7626" s="76">
        <v>1.96</v>
      </c>
      <c r="R7626" s="76">
        <v>2.16</v>
      </c>
      <c r="S7626" s="76">
        <v>2.35</v>
      </c>
      <c r="T7626" s="76">
        <v>2.508</v>
      </c>
      <c r="U7626" s="76">
        <v>2.681</v>
      </c>
      <c r="V7626" s="76">
        <v>10</v>
      </c>
      <c r="W7626" s="76">
        <v>101.2</v>
      </c>
      <c r="Y7626" s="76">
        <f t="shared" si="2959"/>
        <v>2.0575000000000001</v>
      </c>
      <c r="Z7626" s="76">
        <f t="shared" si="2960"/>
        <v>0.39000000000000012</v>
      </c>
      <c r="AA7626" s="76">
        <f t="shared" si="2961"/>
        <v>0.748</v>
      </c>
      <c r="AC7626" s="76">
        <f t="shared" si="2962"/>
        <v>5.9488253641548638E-5</v>
      </c>
      <c r="AD7626" s="76">
        <f t="shared" si="2968"/>
        <v>2.6057114000000037</v>
      </c>
      <c r="AE7626" s="76">
        <f t="shared" si="2963"/>
        <v>6.5618965119362826E-5</v>
      </c>
      <c r="AF7626" s="76">
        <f t="shared" si="2968"/>
        <v>3.1974562000000377</v>
      </c>
      <c r="AG7626" s="76">
        <f t="shared" si="2964"/>
        <v>6.7749337550493394E-5</v>
      </c>
      <c r="AH7626" s="76">
        <f t="shared" si="2968"/>
        <v>2.6142247999999975</v>
      </c>
      <c r="AI7626" s="76">
        <f t="shared" si="2965"/>
        <v>5.392104317669677E-5</v>
      </c>
      <c r="AJ7626" s="76">
        <f t="shared" si="2968"/>
        <v>2.461138500000017</v>
      </c>
      <c r="AK7626" s="76">
        <f t="shared" si="2966"/>
        <v>2.3568249911232186E-5</v>
      </c>
      <c r="AL7626" s="76">
        <f t="shared" si="2967"/>
        <v>1.7778574000000158</v>
      </c>
      <c r="AN7626" s="76">
        <f t="shared" si="2947"/>
        <v>48.147910380689481</v>
      </c>
      <c r="AO7626" s="76">
        <f t="shared" si="2945"/>
        <v>54.720144461181405</v>
      </c>
      <c r="AP7626" s="76">
        <f t="shared" si="2957"/>
        <v>59.12621311386556</v>
      </c>
      <c r="AQ7626" s="76">
        <f t="shared" si="2954"/>
        <v>67.131552668898735</v>
      </c>
      <c r="AR7626" s="76">
        <f t="shared" si="2952"/>
        <v>52.300271970266252</v>
      </c>
      <c r="AT7626" s="94">
        <f t="shared" si="2948"/>
        <v>0.45900000000000002</v>
      </c>
      <c r="AU7626" s="94">
        <f t="shared" si="2946"/>
        <v>0.52370000000000028</v>
      </c>
      <c r="AV7626" s="94">
        <f t="shared" si="2958"/>
        <v>0.60657222222222251</v>
      </c>
      <c r="AW7626" s="94">
        <f t="shared" si="2955"/>
        <v>0.7197008310249301</v>
      </c>
      <c r="AX7626" s="94">
        <f t="shared" si="2949"/>
        <v>0.50861897716780002</v>
      </c>
      <c r="AY7626" s="94">
        <f t="shared" si="2950"/>
        <v>0.67027281359608926</v>
      </c>
      <c r="BB7626" s="76">
        <f>100/AVERAGE(AA7597:AA7626)</f>
        <v>133.12624805857553</v>
      </c>
      <c r="BC7626" s="76">
        <f>100/AVERAGE(AA7537:AA7626)</f>
        <v>159.96587394689135</v>
      </c>
      <c r="BD7626" s="76">
        <f>100/AVERAGE(AA7447:AA7626)</f>
        <v>185.70676901173059</v>
      </c>
      <c r="BE7626" s="76">
        <f>100/AVERAGE(AA7262:AA7626)</f>
        <v>204.60100002242172</v>
      </c>
      <c r="BF7626" s="76">
        <f t="shared" si="2951"/>
        <v>150.86506942917583</v>
      </c>
    </row>
    <row r="7627" spans="1:58" x14ac:dyDescent="0.45">
      <c r="A7627" s="6">
        <v>44515</v>
      </c>
      <c r="B7627" s="76">
        <v>260.79809999999998</v>
      </c>
      <c r="C7627" s="76">
        <v>2.4053</v>
      </c>
      <c r="D7627" s="76">
        <v>2.1545999999999998</v>
      </c>
      <c r="E7627" s="76">
        <v>320.96519999999998</v>
      </c>
      <c r="F7627" s="76">
        <v>6.8007999999999997</v>
      </c>
      <c r="G7627" s="76">
        <v>2.2298</v>
      </c>
      <c r="H7627" s="76">
        <v>261.64438999999999</v>
      </c>
      <c r="I7627" s="76">
        <v>2.4113000000000002</v>
      </c>
      <c r="J7627" s="76">
        <v>2.4638</v>
      </c>
      <c r="K7627" s="76">
        <v>246.35844</v>
      </c>
      <c r="L7627" s="76">
        <v>2.3956</v>
      </c>
      <c r="M7627" s="76">
        <v>1.9366000000000001</v>
      </c>
      <c r="N7627" s="76">
        <v>177.78988000000001</v>
      </c>
      <c r="O7627" s="3">
        <v>0.85</v>
      </c>
      <c r="P7627" s="34">
        <v>1.74</v>
      </c>
      <c r="Q7627" s="76">
        <v>1.9119999999999999</v>
      </c>
      <c r="R7627" s="76">
        <v>2.1019999999999999</v>
      </c>
      <c r="S7627" s="76">
        <v>2.2949999999999999</v>
      </c>
      <c r="T7627" s="76">
        <v>2.4969999999999999</v>
      </c>
      <c r="U7627" s="76">
        <v>2.6349999999999998</v>
      </c>
      <c r="V7627" s="76">
        <v>10</v>
      </c>
      <c r="W7627" s="76">
        <v>101.2</v>
      </c>
      <c r="Y7627" s="76">
        <f t="shared" si="2959"/>
        <v>2.0122499999999999</v>
      </c>
      <c r="Z7627" s="76">
        <f t="shared" si="2960"/>
        <v>0.38300000000000001</v>
      </c>
      <c r="AA7627" s="76">
        <f t="shared" si="2961"/>
        <v>0.7569999999999999</v>
      </c>
      <c r="AC7627" s="76">
        <f t="shared" si="2962"/>
        <v>8.7100973653475577E-4</v>
      </c>
      <c r="AD7627" s="76">
        <f t="shared" si="2968"/>
        <v>2.6079810000000032</v>
      </c>
      <c r="AE7627" s="76">
        <f t="shared" si="2963"/>
        <v>3.8142195661663436E-3</v>
      </c>
      <c r="AF7627" s="76">
        <f t="shared" si="2968"/>
        <v>3.2096520000000379</v>
      </c>
      <c r="AG7627" s="76">
        <f t="shared" si="2964"/>
        <v>8.488558443786598E-4</v>
      </c>
      <c r="AH7627" s="76">
        <f t="shared" si="2968"/>
        <v>2.616443899999997</v>
      </c>
      <c r="AI7627" s="76">
        <f t="shared" si="2965"/>
        <v>9.9380835332918416E-4</v>
      </c>
      <c r="AJ7627" s="76">
        <f t="shared" si="2968"/>
        <v>2.4635844000000171</v>
      </c>
      <c r="AK7627" s="76">
        <f t="shared" si="2966"/>
        <v>2.3286457057736243E-5</v>
      </c>
      <c r="AL7627" s="76">
        <f t="shared" si="2967"/>
        <v>1.7778988000000158</v>
      </c>
      <c r="AN7627" s="76">
        <f t="shared" si="2947"/>
        <v>48.112583445261912</v>
      </c>
      <c r="AO7627" s="76">
        <f t="shared" si="2945"/>
        <v>54.5622365667016</v>
      </c>
      <c r="AP7627" s="76">
        <f t="shared" si="2957"/>
        <v>59.014313429936472</v>
      </c>
      <c r="AQ7627" s="76">
        <f t="shared" si="2954"/>
        <v>67.027404433583456</v>
      </c>
      <c r="AR7627" s="76">
        <f t="shared" si="2952"/>
        <v>52.217943884852069</v>
      </c>
      <c r="AT7627" s="94">
        <f t="shared" si="2948"/>
        <v>0.45283333333333337</v>
      </c>
      <c r="AU7627" s="94">
        <f t="shared" si="2946"/>
        <v>0.52270000000000016</v>
      </c>
      <c r="AV7627" s="94">
        <f t="shared" si="2958"/>
        <v>0.60300555555555568</v>
      </c>
      <c r="AW7627" s="94">
        <f t="shared" si="2955"/>
        <v>0.71893351800553962</v>
      </c>
      <c r="AX7627" s="94">
        <f t="shared" si="2949"/>
        <v>0.50446137203055486</v>
      </c>
      <c r="AY7627" s="94">
        <f t="shared" si="2950"/>
        <v>0.67271694053331033</v>
      </c>
      <c r="BB7627" s="76">
        <f>100/AVERAGE(AA7598:AA7627)</f>
        <v>132.467876539939</v>
      </c>
      <c r="BC7627" s="76">
        <f>100/AVERAGE(AA7538:AA7627)</f>
        <v>159.24693891995187</v>
      </c>
      <c r="BD7627" s="76">
        <f>100/AVERAGE(AA7448:AA7627)</f>
        <v>185.06333278499767</v>
      </c>
      <c r="BE7627" s="76">
        <f>100/AVERAGE(AA7263:AA7627)</f>
        <v>204.43025567784005</v>
      </c>
      <c r="BF7627" s="76">
        <f t="shared" si="2951"/>
        <v>150.21438209235512</v>
      </c>
    </row>
    <row r="7628" spans="1:58" x14ac:dyDescent="0.45">
      <c r="A7628" s="6">
        <v>44516</v>
      </c>
      <c r="B7628" s="76">
        <v>260.57324999999997</v>
      </c>
      <c r="C7628" s="76">
        <v>2.4028</v>
      </c>
      <c r="D7628" s="76">
        <v>2.1928000000000001</v>
      </c>
      <c r="E7628" s="76">
        <v>320.34507000000002</v>
      </c>
      <c r="F7628" s="76">
        <v>6.8030999999999997</v>
      </c>
      <c r="G7628" s="76">
        <v>2.2597</v>
      </c>
      <c r="H7628" s="76">
        <v>261.52199000000002</v>
      </c>
      <c r="I7628" s="76">
        <v>2.4083999999999999</v>
      </c>
      <c r="J7628" s="76">
        <v>2.4855999999999998</v>
      </c>
      <c r="K7628" s="76">
        <v>246.12358</v>
      </c>
      <c r="L7628" s="76">
        <v>2.3925999999999998</v>
      </c>
      <c r="M7628" s="76">
        <v>1.9786999999999999</v>
      </c>
      <c r="N7628" s="76">
        <v>177.79392000000001</v>
      </c>
      <c r="O7628" s="3">
        <v>0.83</v>
      </c>
      <c r="P7628" s="34">
        <v>1.774</v>
      </c>
      <c r="Q7628" s="76">
        <v>1.9550000000000001</v>
      </c>
      <c r="R7628" s="76">
        <v>2.1349999999999998</v>
      </c>
      <c r="S7628" s="76">
        <v>2.3220000000000001</v>
      </c>
      <c r="T7628" s="76">
        <v>2.5089999999999999</v>
      </c>
      <c r="U7628" s="76">
        <v>2.6709999999999998</v>
      </c>
      <c r="V7628" s="76">
        <v>10</v>
      </c>
      <c r="W7628" s="76">
        <v>101.2</v>
      </c>
      <c r="Y7628" s="76">
        <f t="shared" si="2959"/>
        <v>2.0465</v>
      </c>
      <c r="Z7628" s="76">
        <f t="shared" si="2960"/>
        <v>0.36699999999999999</v>
      </c>
      <c r="AA7628" s="76">
        <f t="shared" si="2961"/>
        <v>0.73499999999999988</v>
      </c>
      <c r="AC7628" s="76">
        <f t="shared" si="2962"/>
        <v>-8.6216118905779737E-4</v>
      </c>
      <c r="AD7628" s="76">
        <f t="shared" si="2968"/>
        <v>2.6057325000000029</v>
      </c>
      <c r="AE7628" s="76">
        <f t="shared" si="2963"/>
        <v>-1.9320786178687044E-3</v>
      </c>
      <c r="AF7628" s="76">
        <f t="shared" si="2968"/>
        <v>3.2034507000000385</v>
      </c>
      <c r="AG7628" s="76">
        <f t="shared" si="2964"/>
        <v>-4.6781052710498372E-4</v>
      </c>
      <c r="AH7628" s="76">
        <f t="shared" si="2968"/>
        <v>2.6152198999999974</v>
      </c>
      <c r="AI7628" s="76">
        <f t="shared" si="2965"/>
        <v>-9.5332638086198518E-4</v>
      </c>
      <c r="AJ7628" s="76">
        <f t="shared" si="2968"/>
        <v>2.4612358000000172</v>
      </c>
      <c r="AK7628" s="76">
        <f t="shared" si="2966"/>
        <v>2.2723453100947921E-5</v>
      </c>
      <c r="AL7628" s="76">
        <f t="shared" si="2967"/>
        <v>1.7779392000000158</v>
      </c>
      <c r="AN7628" s="76">
        <f t="shared" si="2947"/>
        <v>48.050933990029428</v>
      </c>
      <c r="AO7628" s="76">
        <f t="shared" si="2945"/>
        <v>54.393318083058617</v>
      </c>
      <c r="AP7628" s="76">
        <f t="shared" si="2957"/>
        <v>58.89835534523025</v>
      </c>
      <c r="AQ7628" s="76">
        <f t="shared" si="2954"/>
        <v>66.920873038556124</v>
      </c>
      <c r="AR7628" s="76">
        <f t="shared" si="2952"/>
        <v>52.117593429679637</v>
      </c>
      <c r="AT7628" s="94">
        <f t="shared" si="2948"/>
        <v>0.44613333333333344</v>
      </c>
      <c r="AU7628" s="94">
        <f t="shared" si="2946"/>
        <v>0.52131111111111139</v>
      </c>
      <c r="AV7628" s="94">
        <f t="shared" si="2958"/>
        <v>0.59930555555555576</v>
      </c>
      <c r="AW7628" s="94">
        <f t="shared" si="2955"/>
        <v>0.71816343490304668</v>
      </c>
      <c r="AX7628" s="94">
        <f t="shared" si="2949"/>
        <v>0.49988848946529019</v>
      </c>
      <c r="AY7628" s="94">
        <f t="shared" si="2950"/>
        <v>0.67540519617317063</v>
      </c>
      <c r="BB7628" s="76">
        <f>100/AVERAGE(AA7599:AA7628)</f>
        <v>131.94352816994325</v>
      </c>
      <c r="BC7628" s="76">
        <f>100/AVERAGE(AA7539:AA7628)</f>
        <v>158.62105430127428</v>
      </c>
      <c r="BD7628" s="76">
        <f>100/AVERAGE(AA7449:AA7628)</f>
        <v>184.4867169563793</v>
      </c>
      <c r="BE7628" s="76">
        <f>100/AVERAGE(AA7264:AA7628)</f>
        <v>204.2826600400727</v>
      </c>
      <c r="BF7628" s="76">
        <f t="shared" si="2951"/>
        <v>149.67233976164434</v>
      </c>
    </row>
    <row r="7629" spans="1:58" x14ac:dyDescent="0.45">
      <c r="A7629" s="6">
        <v>44517</v>
      </c>
      <c r="B7629" s="76">
        <v>260.51235000000003</v>
      </c>
      <c r="C7629" s="76">
        <v>2.4011</v>
      </c>
      <c r="D7629" s="76">
        <v>2.2050000000000001</v>
      </c>
      <c r="E7629" s="76">
        <v>319.75151</v>
      </c>
      <c r="F7629" s="76">
        <v>6.798</v>
      </c>
      <c r="G7629" s="76">
        <v>2.2877000000000001</v>
      </c>
      <c r="H7629" s="76">
        <v>261.46751999999998</v>
      </c>
      <c r="I7629" s="76">
        <v>2.4070999999999998</v>
      </c>
      <c r="J7629" s="76">
        <v>2.4971999999999999</v>
      </c>
      <c r="K7629" s="76">
        <v>246.06544</v>
      </c>
      <c r="L7629" s="76">
        <v>2.3896999999999999</v>
      </c>
      <c r="M7629" s="76">
        <v>1.9910000000000001</v>
      </c>
      <c r="N7629" s="76">
        <v>177.79768000000001</v>
      </c>
      <c r="O7629" s="3">
        <v>0.77</v>
      </c>
      <c r="P7629" s="34">
        <v>1.7809999999999999</v>
      </c>
      <c r="Q7629" s="76">
        <v>1.9650000000000001</v>
      </c>
      <c r="R7629" s="76">
        <v>2.1549999999999998</v>
      </c>
      <c r="S7629" s="76">
        <v>2.3519999999999999</v>
      </c>
      <c r="T7629" s="76">
        <v>2.5110000000000001</v>
      </c>
      <c r="U7629" s="76">
        <v>2.681</v>
      </c>
      <c r="V7629" s="76">
        <v>10</v>
      </c>
      <c r="W7629" s="76">
        <v>101.2</v>
      </c>
      <c r="Y7629" s="76">
        <f t="shared" si="2959"/>
        <v>2.06325</v>
      </c>
      <c r="Z7629" s="76">
        <f t="shared" si="2960"/>
        <v>0.38699999999999979</v>
      </c>
      <c r="AA7629" s="76">
        <f t="shared" si="2961"/>
        <v>0.7300000000000002</v>
      </c>
      <c r="AC7629" s="76">
        <f t="shared" si="2962"/>
        <v>-2.3371547156103567E-4</v>
      </c>
      <c r="AD7629" s="76">
        <f t="shared" si="2968"/>
        <v>2.6051235000000035</v>
      </c>
      <c r="AE7629" s="76">
        <f t="shared" si="2963"/>
        <v>-1.8528769617088825E-3</v>
      </c>
      <c r="AF7629" s="76">
        <f t="shared" si="2968"/>
        <v>3.1975151000000381</v>
      </c>
      <c r="AG7629" s="76">
        <f t="shared" si="2964"/>
        <v>-2.0828076445900123E-4</v>
      </c>
      <c r="AH7629" s="76">
        <f t="shared" si="2968"/>
        <v>2.6146751999999971</v>
      </c>
      <c r="AI7629" s="76">
        <f t="shared" si="2965"/>
        <v>-2.3622279506907429E-4</v>
      </c>
      <c r="AJ7629" s="76">
        <f t="shared" si="2968"/>
        <v>2.460654400000017</v>
      </c>
      <c r="AK7629" s="76">
        <f t="shared" si="2966"/>
        <v>2.1148079754285121E-5</v>
      </c>
      <c r="AL7629" s="76">
        <f t="shared" si="2967"/>
        <v>1.7779768000000158</v>
      </c>
      <c r="AN7629" s="76">
        <f t="shared" si="2947"/>
        <v>48.025934004362355</v>
      </c>
      <c r="AO7629" s="76">
        <f t="shared" si="2945"/>
        <v>54.212050435277597</v>
      </c>
      <c r="AP7629" s="76">
        <f t="shared" si="2957"/>
        <v>58.777189552354542</v>
      </c>
      <c r="AQ7629" s="76">
        <f t="shared" si="2954"/>
        <v>66.811269762100764</v>
      </c>
      <c r="AR7629" s="76">
        <f t="shared" si="2952"/>
        <v>52.033015867417184</v>
      </c>
      <c r="AT7629" s="94">
        <f t="shared" si="2948"/>
        <v>0.44160000000000005</v>
      </c>
      <c r="AU7629" s="94">
        <f t="shared" si="2946"/>
        <v>0.52000000000000024</v>
      </c>
      <c r="AV7629" s="94">
        <f t="shared" si="2958"/>
        <v>0.59576111111111141</v>
      </c>
      <c r="AW7629" s="94">
        <f t="shared" si="2955"/>
        <v>0.71744875346260328</v>
      </c>
      <c r="AX7629" s="94">
        <f t="shared" si="2949"/>
        <v>0.49654236758163361</v>
      </c>
      <c r="AY7629" s="94">
        <f t="shared" si="2950"/>
        <v>0.67737227730788585</v>
      </c>
      <c r="BB7629" s="76">
        <f>100/AVERAGE(AA7600:AA7629)</f>
        <v>131.45210761545877</v>
      </c>
      <c r="BC7629" s="76">
        <f>100/AVERAGE(AA7540:AA7629)</f>
        <v>158.02781289506956</v>
      </c>
      <c r="BD7629" s="76">
        <f>100/AVERAGE(AA7450:AA7629)</f>
        <v>183.92683799111035</v>
      </c>
      <c r="BE7629" s="76">
        <f>100/AVERAGE(AA7265:AA7629)</f>
        <v>204.13984418257343</v>
      </c>
      <c r="BF7629" s="76">
        <f t="shared" si="2951"/>
        <v>149.15966031417395</v>
      </c>
    </row>
    <row r="7630" spans="1:58" x14ac:dyDescent="0.45">
      <c r="A7630" s="6">
        <v>44518</v>
      </c>
      <c r="B7630" s="76">
        <v>260.65348</v>
      </c>
      <c r="C7630" s="76">
        <v>2.4014000000000002</v>
      </c>
      <c r="D7630" s="76">
        <v>2.1844000000000001</v>
      </c>
      <c r="E7630" s="76">
        <v>320.05540999999999</v>
      </c>
      <c r="F7630" s="76">
        <v>6.7967000000000004</v>
      </c>
      <c r="G7630" s="76">
        <v>2.2753000000000001</v>
      </c>
      <c r="H7630" s="76">
        <v>261.60431</v>
      </c>
      <c r="I7630" s="76">
        <v>2.4045000000000001</v>
      </c>
      <c r="J7630" s="76">
        <v>2.4782999999999999</v>
      </c>
      <c r="K7630" s="76">
        <v>246.19967</v>
      </c>
      <c r="L7630" s="76">
        <v>2.3889999999999998</v>
      </c>
      <c r="M7630" s="76">
        <v>1.9706999999999999</v>
      </c>
      <c r="N7630" s="76">
        <v>177.80143000000001</v>
      </c>
      <c r="O7630" s="3">
        <v>0.77</v>
      </c>
      <c r="P7630" s="34">
        <v>1.7589999999999999</v>
      </c>
      <c r="Q7630" s="76">
        <v>1.9470000000000001</v>
      </c>
      <c r="R7630" s="76">
        <v>2.157</v>
      </c>
      <c r="S7630" s="76">
        <v>2.335</v>
      </c>
      <c r="T7630" s="76">
        <v>2.5009999999999999</v>
      </c>
      <c r="U7630" s="76">
        <v>2.6659999999999999</v>
      </c>
      <c r="V7630" s="76">
        <v>10</v>
      </c>
      <c r="W7630" s="76">
        <v>101.2</v>
      </c>
      <c r="Y7630" s="76">
        <f t="shared" si="2959"/>
        <v>2.0495000000000001</v>
      </c>
      <c r="Z7630" s="76">
        <f t="shared" si="2960"/>
        <v>0.3879999999999999</v>
      </c>
      <c r="AA7630" s="76">
        <f t="shared" si="2961"/>
        <v>0.74199999999999999</v>
      </c>
      <c r="AC7630" s="76">
        <f t="shared" si="2962"/>
        <v>5.4174015166652545E-4</v>
      </c>
      <c r="AD7630" s="76">
        <f t="shared" si="2968"/>
        <v>2.6065348000000035</v>
      </c>
      <c r="AE7630" s="76">
        <f t="shared" si="2963"/>
        <v>9.5042553512891814E-4</v>
      </c>
      <c r="AF7630" s="76">
        <f t="shared" si="2968"/>
        <v>3.2005541000000384</v>
      </c>
      <c r="AG7630" s="76">
        <f t="shared" si="2964"/>
        <v>5.2316249452322161E-4</v>
      </c>
      <c r="AH7630" s="76">
        <f t="shared" si="2968"/>
        <v>2.6160430999999971</v>
      </c>
      <c r="AI7630" s="76">
        <f t="shared" si="2965"/>
        <v>5.4550529322616725E-4</v>
      </c>
      <c r="AJ7630" s="76">
        <f t="shared" si="2968"/>
        <v>2.4619967000000171</v>
      </c>
      <c r="AK7630" s="76">
        <f t="shared" si="2966"/>
        <v>2.109138881900563E-5</v>
      </c>
      <c r="AL7630" s="76">
        <f t="shared" si="2967"/>
        <v>1.7780143000000157</v>
      </c>
      <c r="AN7630" s="76">
        <f t="shared" si="2947"/>
        <v>47.985604318704389</v>
      </c>
      <c r="AO7630" s="76">
        <f t="shared" si="2945"/>
        <v>54.034987654506303</v>
      </c>
      <c r="AP7630" s="76">
        <f t="shared" si="2957"/>
        <v>58.659149605272795</v>
      </c>
      <c r="AQ7630" s="76">
        <f t="shared" si="2954"/>
        <v>66.700418313526171</v>
      </c>
      <c r="AR7630" s="76">
        <f t="shared" si="2952"/>
        <v>51.941592949128861</v>
      </c>
      <c r="AT7630" s="94">
        <f t="shared" si="2948"/>
        <v>0.43733333333333341</v>
      </c>
      <c r="AU7630" s="94">
        <f t="shared" si="2946"/>
        <v>0.51884444444444477</v>
      </c>
      <c r="AV7630" s="94">
        <f t="shared" si="2958"/>
        <v>0.59222222222222254</v>
      </c>
      <c r="AW7630" s="94">
        <f t="shared" si="2955"/>
        <v>0.71673684210526256</v>
      </c>
      <c r="AX7630" s="94">
        <f t="shared" si="2949"/>
        <v>0.49338500797448182</v>
      </c>
      <c r="AY7630" s="94">
        <f t="shared" si="2950"/>
        <v>0.67922839096264398</v>
      </c>
      <c r="BB7630" s="76">
        <f>100/AVERAGE(AA7601:AA7630)</f>
        <v>131.03297663245246</v>
      </c>
      <c r="BC7630" s="76">
        <f>100/AVERAGE(AA7541:AA7630)</f>
        <v>157.41145605596853</v>
      </c>
      <c r="BD7630" s="76">
        <f>100/AVERAGE(AA7451:AA7630)</f>
        <v>183.34793326135238</v>
      </c>
      <c r="BE7630" s="76">
        <f>100/AVERAGE(AA7266:AA7630)</f>
        <v>203.97214802230812</v>
      </c>
      <c r="BF7630" s="76">
        <f t="shared" si="2951"/>
        <v>148.67638198780026</v>
      </c>
    </row>
    <row r="7631" spans="1:58" x14ac:dyDescent="0.45">
      <c r="A7631" s="6">
        <v>44519</v>
      </c>
      <c r="B7631" s="76">
        <v>260.51600999999999</v>
      </c>
      <c r="C7631" s="76">
        <v>2.3993000000000002</v>
      </c>
      <c r="D7631" s="76">
        <v>2.2086999999999999</v>
      </c>
      <c r="E7631" s="76">
        <v>319.09919000000002</v>
      </c>
      <c r="F7631" s="76">
        <v>6.7901999999999996</v>
      </c>
      <c r="G7631" s="76">
        <v>2.3201000000000001</v>
      </c>
      <c r="H7631" s="76">
        <v>261.48032999999998</v>
      </c>
      <c r="I7631" s="76">
        <v>2.4022000000000001</v>
      </c>
      <c r="J7631" s="76">
        <v>2.5004</v>
      </c>
      <c r="K7631" s="76">
        <v>246.06522000000001</v>
      </c>
      <c r="L7631" s="76">
        <v>2.3866999999999998</v>
      </c>
      <c r="M7631" s="76">
        <v>1.9959</v>
      </c>
      <c r="N7631" s="76">
        <v>177.80512999999999</v>
      </c>
      <c r="O7631" s="3">
        <v>0.76</v>
      </c>
      <c r="P7631" s="34">
        <v>1.77</v>
      </c>
      <c r="Q7631" s="76">
        <v>1.972</v>
      </c>
      <c r="R7631" s="76">
        <v>2.1920000000000002</v>
      </c>
      <c r="S7631" s="76">
        <v>2.38</v>
      </c>
      <c r="T7631" s="76">
        <v>2.512</v>
      </c>
      <c r="U7631" s="76">
        <v>2.6920000000000002</v>
      </c>
      <c r="V7631" s="76">
        <v>10</v>
      </c>
      <c r="W7631" s="76">
        <v>101.2</v>
      </c>
      <c r="Y7631" s="76">
        <f t="shared" si="2959"/>
        <v>2.0785</v>
      </c>
      <c r="Z7631" s="76">
        <f t="shared" si="2960"/>
        <v>0.40799999999999992</v>
      </c>
      <c r="AA7631" s="76">
        <f t="shared" si="2961"/>
        <v>0.74199999999999999</v>
      </c>
      <c r="AC7631" s="76">
        <f t="shared" si="2962"/>
        <v>-5.2740519712224376E-4</v>
      </c>
      <c r="AD7631" s="76">
        <f t="shared" si="2968"/>
        <v>2.6051601000000035</v>
      </c>
      <c r="AE7631" s="76">
        <f t="shared" si="2963"/>
        <v>-2.9876701662376881E-3</v>
      </c>
      <c r="AF7631" s="76">
        <f t="shared" si="2968"/>
        <v>3.1909919000000384</v>
      </c>
      <c r="AG7631" s="76">
        <f t="shared" si="2964"/>
        <v>-4.7392185549244292E-4</v>
      </c>
      <c r="AH7631" s="76">
        <f t="shared" si="2968"/>
        <v>2.6148032999999971</v>
      </c>
      <c r="AI7631" s="76">
        <f t="shared" si="2965"/>
        <v>-5.4610146309286289E-4</v>
      </c>
      <c r="AJ7631" s="76">
        <f t="shared" si="2968"/>
        <v>2.4606522000000175</v>
      </c>
      <c r="AK7631" s="76">
        <f t="shared" si="2966"/>
        <v>2.0809731395177167E-5</v>
      </c>
      <c r="AL7631" s="76">
        <f t="shared" si="2967"/>
        <v>1.7780513000000155</v>
      </c>
      <c r="AN7631" s="76">
        <f t="shared" si="2947"/>
        <v>47.928682121003945</v>
      </c>
      <c r="AO7631" s="76">
        <f t="shared" si="2945"/>
        <v>53.849732321955599</v>
      </c>
      <c r="AP7631" s="76">
        <f t="shared" si="2957"/>
        <v>58.536061872617388</v>
      </c>
      <c r="AQ7631" s="76">
        <f t="shared" si="2954"/>
        <v>66.591412205003436</v>
      </c>
      <c r="AR7631" s="76">
        <f t="shared" si="2952"/>
        <v>51.838280782119845</v>
      </c>
      <c r="AT7631" s="94">
        <f t="shared" si="2948"/>
        <v>0.43260000000000004</v>
      </c>
      <c r="AU7631" s="94">
        <f t="shared" si="2946"/>
        <v>0.51791111111111143</v>
      </c>
      <c r="AV7631" s="94">
        <f t="shared" si="2958"/>
        <v>0.58879444444444473</v>
      </c>
      <c r="AW7631" s="94">
        <f t="shared" si="2955"/>
        <v>0.71613019390581656</v>
      </c>
      <c r="AX7631" s="94">
        <f t="shared" si="2949"/>
        <v>0.4900536451775373</v>
      </c>
      <c r="AY7631" s="94">
        <f t="shared" si="2950"/>
        <v>0.68118679568865481</v>
      </c>
      <c r="BB7631" s="76">
        <f>100/AVERAGE(AA7602:AA7631)</f>
        <v>130.65064018813689</v>
      </c>
      <c r="BC7631" s="76">
        <f>100/AVERAGE(AA7542:AA7631)</f>
        <v>156.79988849785713</v>
      </c>
      <c r="BD7631" s="76">
        <f>100/AVERAGE(AA7452:AA7631)</f>
        <v>182.7726612714886</v>
      </c>
      <c r="BE7631" s="76">
        <f>100/AVERAGE(AA7267:AA7631)</f>
        <v>203.79676158570604</v>
      </c>
      <c r="BF7631" s="76">
        <f t="shared" si="2951"/>
        <v>148.2146253929526</v>
      </c>
    </row>
    <row r="7632" spans="1:58" x14ac:dyDescent="0.45">
      <c r="A7632" s="6">
        <v>44520</v>
      </c>
      <c r="B7632" s="76">
        <v>260.53167999999999</v>
      </c>
      <c r="C7632" s="76">
        <v>2.3965000000000001</v>
      </c>
      <c r="D7632" s="76">
        <v>2.2086999999999999</v>
      </c>
      <c r="E7632" s="76">
        <v>319.12045999999998</v>
      </c>
      <c r="F7632" s="76">
        <v>6.7874999999999996</v>
      </c>
      <c r="G7632" s="76">
        <v>2.3201000000000001</v>
      </c>
      <c r="H7632" s="76">
        <v>261.49810000000002</v>
      </c>
      <c r="I7632" s="76">
        <v>2.3995000000000002</v>
      </c>
      <c r="J7632" s="76">
        <v>2.5004</v>
      </c>
      <c r="K7632" s="76">
        <v>246.07864000000001</v>
      </c>
      <c r="L7632" s="76">
        <v>2.3839999999999999</v>
      </c>
      <c r="M7632" s="76">
        <v>1.9959</v>
      </c>
      <c r="N7632" s="76">
        <v>177.80883</v>
      </c>
      <c r="O7632" s="3">
        <v>0.76</v>
      </c>
      <c r="P7632" s="34">
        <v>1.77</v>
      </c>
      <c r="Q7632" s="76">
        <v>1.972</v>
      </c>
      <c r="R7632" s="76">
        <v>2.1920000000000002</v>
      </c>
      <c r="S7632" s="76">
        <v>2.38</v>
      </c>
      <c r="T7632" s="76">
        <v>2.512</v>
      </c>
      <c r="U7632" s="76">
        <v>2.6920000000000002</v>
      </c>
      <c r="V7632" s="76">
        <v>10</v>
      </c>
      <c r="W7632" s="76">
        <v>101.2</v>
      </c>
      <c r="Y7632" s="76">
        <f t="shared" si="2959"/>
        <v>2.0785</v>
      </c>
      <c r="Z7632" s="76">
        <f t="shared" si="2960"/>
        <v>0.40799999999999992</v>
      </c>
      <c r="AA7632" s="76">
        <f t="shared" si="2961"/>
        <v>0.74199999999999999</v>
      </c>
      <c r="AC7632" s="76">
        <f t="shared" si="2962"/>
        <v>6.0149854129942781E-5</v>
      </c>
      <c r="AD7632" s="76">
        <f t="shared" si="2968"/>
        <v>2.6053168000000038</v>
      </c>
      <c r="AE7632" s="76">
        <f t="shared" si="2963"/>
        <v>6.6656389820174411E-5</v>
      </c>
      <c r="AF7632" s="76">
        <f t="shared" si="2968"/>
        <v>3.191204600000038</v>
      </c>
      <c r="AG7632" s="76">
        <f t="shared" si="2964"/>
        <v>6.7959222783686712E-5</v>
      </c>
      <c r="AH7632" s="76">
        <f t="shared" si="2968"/>
        <v>2.6149809999999971</v>
      </c>
      <c r="AI7632" s="76">
        <f t="shared" si="2965"/>
        <v>5.4538386205171818E-5</v>
      </c>
      <c r="AJ7632" s="76">
        <f t="shared" si="2968"/>
        <v>2.4607864000000177</v>
      </c>
      <c r="AK7632" s="76">
        <f t="shared" si="2966"/>
        <v>2.080929835934775E-5</v>
      </c>
      <c r="AL7632" s="76">
        <f t="shared" si="2967"/>
        <v>1.7780883000000154</v>
      </c>
      <c r="AN7632" s="76">
        <f t="shared" si="2947"/>
        <v>47.867884638398031</v>
      </c>
      <c r="AO7632" s="76">
        <f t="shared" si="2945"/>
        <v>53.665742920221412</v>
      </c>
      <c r="AP7632" s="76">
        <f t="shared" si="2957"/>
        <v>58.41604883581681</v>
      </c>
      <c r="AQ7632" s="76">
        <f t="shared" si="2954"/>
        <v>66.488655604000883</v>
      </c>
      <c r="AR7632" s="76">
        <f t="shared" si="2952"/>
        <v>51.733903422434359</v>
      </c>
      <c r="AT7632" s="94">
        <f t="shared" si="2948"/>
        <v>0.42790000000000006</v>
      </c>
      <c r="AU7632" s="94">
        <f t="shared" si="2946"/>
        <v>0.51697777777777809</v>
      </c>
      <c r="AV7632" s="94">
        <f t="shared" si="2958"/>
        <v>0.58549444444444476</v>
      </c>
      <c r="AW7632" s="94">
        <f t="shared" si="2955"/>
        <v>0.71550138504155081</v>
      </c>
      <c r="AX7632" s="94">
        <f t="shared" si="2949"/>
        <v>0.48675688113825238</v>
      </c>
      <c r="AY7632" s="94">
        <f t="shared" si="2950"/>
        <v>0.68312486087957325</v>
      </c>
      <c r="BB7632" s="76">
        <f>100/AVERAGE(AA7603:AA7632)</f>
        <v>130.37809647979137</v>
      </c>
      <c r="BC7632" s="76">
        <f>100/AVERAGE(AA7543:AA7632)</f>
        <v>156.19305461550482</v>
      </c>
      <c r="BD7632" s="76">
        <f>100/AVERAGE(AA7453:AA7632)</f>
        <v>182.20836538850875</v>
      </c>
      <c r="BE7632" s="76">
        <f>100/AVERAGE(AA7268:AA7632)</f>
        <v>203.61145356264237</v>
      </c>
      <c r="BF7632" s="76">
        <f t="shared" si="2951"/>
        <v>147.81509250812246</v>
      </c>
    </row>
    <row r="7633" spans="1:58" x14ac:dyDescent="0.45">
      <c r="A7633" s="6">
        <v>44521</v>
      </c>
      <c r="B7633" s="76">
        <v>260.54734000000002</v>
      </c>
      <c r="C7633" s="76">
        <v>2.3938000000000001</v>
      </c>
      <c r="D7633" s="76">
        <v>2.2086999999999999</v>
      </c>
      <c r="E7633" s="76">
        <v>319.14170999999999</v>
      </c>
      <c r="F7633" s="76">
        <v>6.7847999999999997</v>
      </c>
      <c r="G7633" s="76">
        <v>2.3201000000000001</v>
      </c>
      <c r="H7633" s="76">
        <v>261.51587000000001</v>
      </c>
      <c r="I7633" s="76">
        <v>2.3967000000000001</v>
      </c>
      <c r="J7633" s="76">
        <v>2.5004</v>
      </c>
      <c r="K7633" s="76">
        <v>246.09206</v>
      </c>
      <c r="L7633" s="76">
        <v>2.3812000000000002</v>
      </c>
      <c r="M7633" s="76">
        <v>1.9959</v>
      </c>
      <c r="N7633" s="76">
        <v>177.81253000000001</v>
      </c>
      <c r="O7633" s="3">
        <v>0.76</v>
      </c>
      <c r="P7633" s="34">
        <v>1.77</v>
      </c>
      <c r="Q7633" s="76">
        <v>1.972</v>
      </c>
      <c r="R7633" s="76">
        <v>2.1920000000000002</v>
      </c>
      <c r="S7633" s="76">
        <v>2.38</v>
      </c>
      <c r="T7633" s="76">
        <v>2.512</v>
      </c>
      <c r="U7633" s="76">
        <v>2.6920000000000002</v>
      </c>
      <c r="V7633" s="76">
        <v>10</v>
      </c>
      <c r="W7633" s="76">
        <v>101.2</v>
      </c>
      <c r="Y7633" s="76">
        <f t="shared" si="2959"/>
        <v>2.0785</v>
      </c>
      <c r="Z7633" s="76">
        <f t="shared" si="2960"/>
        <v>0.40799999999999992</v>
      </c>
      <c r="AA7633" s="76">
        <f t="shared" si="2961"/>
        <v>0.74199999999999999</v>
      </c>
      <c r="AC7633" s="76">
        <f t="shared" si="2962"/>
        <v>6.0107853294466551E-5</v>
      </c>
      <c r="AD7633" s="76">
        <f t="shared" si="2968"/>
        <v>2.6054734000000037</v>
      </c>
      <c r="AE7633" s="76">
        <f t="shared" si="2963"/>
        <v>6.6589274783535046E-5</v>
      </c>
      <c r="AF7633" s="76">
        <f t="shared" si="2968"/>
        <v>3.191417100000038</v>
      </c>
      <c r="AG7633" s="76">
        <f t="shared" si="2964"/>
        <v>6.7954604641373706E-5</v>
      </c>
      <c r="AH7633" s="76">
        <f t="shared" si="2968"/>
        <v>2.6151586999999967</v>
      </c>
      <c r="AI7633" s="76">
        <f t="shared" si="2965"/>
        <v>5.4535411931677658E-5</v>
      </c>
      <c r="AJ7633" s="76">
        <f t="shared" si="2968"/>
        <v>2.4609206000000174</v>
      </c>
      <c r="AK7633" s="76">
        <f t="shared" si="2966"/>
        <v>2.0808865341503946E-5</v>
      </c>
      <c r="AL7633" s="76">
        <f t="shared" si="2967"/>
        <v>1.7781253000000155</v>
      </c>
      <c r="AN7633" s="76">
        <f t="shared" si="2947"/>
        <v>47.839069370637183</v>
      </c>
      <c r="AO7633" s="76">
        <f t="shared" si="2945"/>
        <v>53.495961054940366</v>
      </c>
      <c r="AP7633" s="76">
        <f t="shared" si="2957"/>
        <v>58.299972793346015</v>
      </c>
      <c r="AQ7633" s="76">
        <f t="shared" si="2954"/>
        <v>66.382023010590615</v>
      </c>
      <c r="AR7633" s="76">
        <f t="shared" si="2952"/>
        <v>51.651206371268948</v>
      </c>
      <c r="AT7633" s="94">
        <f t="shared" si="2948"/>
        <v>0.4245666666666667</v>
      </c>
      <c r="AU7633" s="94">
        <f t="shared" si="2946"/>
        <v>0.51597777777777809</v>
      </c>
      <c r="AV7633" s="94">
        <f t="shared" si="2958"/>
        <v>0.58227222222222264</v>
      </c>
      <c r="AW7633" s="94">
        <f t="shared" si="2955"/>
        <v>0.714795013850415</v>
      </c>
      <c r="AX7633" s="94">
        <f t="shared" si="2949"/>
        <v>0.48419447032653412</v>
      </c>
      <c r="AY7633" s="94">
        <f t="shared" si="2950"/>
        <v>0.68463122261485254</v>
      </c>
      <c r="BB7633" s="76">
        <f>100/AVERAGE(AA7604:AA7633)</f>
        <v>130.10104514506261</v>
      </c>
      <c r="BC7633" s="76">
        <f>100/AVERAGE(AA7544:AA7633)</f>
        <v>155.58552017425583</v>
      </c>
      <c r="BD7633" s="76">
        <f>100/AVERAGE(AA7454:AA7633)</f>
        <v>181.63654527290896</v>
      </c>
      <c r="BE7633" s="76">
        <f>100/AVERAGE(AA7269:AA7633)</f>
        <v>203.42648222665591</v>
      </c>
      <c r="BF7633" s="76">
        <f t="shared" si="2951"/>
        <v>147.41189912871224</v>
      </c>
    </row>
    <row r="7634" spans="1:58" x14ac:dyDescent="0.45">
      <c r="A7634" s="6">
        <v>44522</v>
      </c>
      <c r="B7634" s="76">
        <v>260.24948999999998</v>
      </c>
      <c r="C7634" s="76">
        <v>2.3944000000000001</v>
      </c>
      <c r="D7634" s="76">
        <v>2.2595000000000001</v>
      </c>
      <c r="E7634" s="76">
        <v>318.77140000000003</v>
      </c>
      <c r="F7634" s="76">
        <v>6.7815000000000003</v>
      </c>
      <c r="G7634" s="76">
        <v>2.3399000000000001</v>
      </c>
      <c r="H7634" s="76">
        <v>261.27312000000001</v>
      </c>
      <c r="I7634" s="76">
        <v>2.4026000000000001</v>
      </c>
      <c r="J7634" s="76">
        <v>2.5436000000000001</v>
      </c>
      <c r="K7634" s="76">
        <v>245.80062000000001</v>
      </c>
      <c r="L7634" s="76">
        <v>2.3803999999999998</v>
      </c>
      <c r="M7634" s="76">
        <v>2.0485000000000002</v>
      </c>
      <c r="N7634" s="76">
        <v>177.81622999999999</v>
      </c>
      <c r="O7634" s="3">
        <v>0.76</v>
      </c>
      <c r="P7634" s="34">
        <v>1.823</v>
      </c>
      <c r="Q7634" s="76">
        <v>2.0249999999999999</v>
      </c>
      <c r="R7634" s="76">
        <v>2.242</v>
      </c>
      <c r="S7634" s="76">
        <v>2.39</v>
      </c>
      <c r="T7634" s="76">
        <v>2.5619999999999998</v>
      </c>
      <c r="U7634" s="76">
        <v>2.7410000000000001</v>
      </c>
      <c r="V7634" s="76">
        <v>10</v>
      </c>
      <c r="W7634" s="76">
        <v>101.2</v>
      </c>
      <c r="Y7634" s="76">
        <f t="shared" si="2959"/>
        <v>2.12</v>
      </c>
      <c r="Z7634" s="76">
        <f t="shared" si="2960"/>
        <v>0.36500000000000021</v>
      </c>
      <c r="AA7634" s="76">
        <f t="shared" si="2961"/>
        <v>0.73899999999999988</v>
      </c>
      <c r="AC7634" s="76">
        <f t="shared" si="2962"/>
        <v>-1.1431703735683696E-3</v>
      </c>
      <c r="AD7634" s="76">
        <f t="shared" si="2968"/>
        <v>2.6024949000000031</v>
      </c>
      <c r="AE7634" s="76">
        <f t="shared" si="2963"/>
        <v>-1.1603309388796834E-3</v>
      </c>
      <c r="AF7634" s="76">
        <f t="shared" si="2968"/>
        <v>3.1877140000000384</v>
      </c>
      <c r="AG7634" s="76">
        <f t="shared" si="2964"/>
        <v>-9.2824194569918195E-4</v>
      </c>
      <c r="AH7634" s="76">
        <f t="shared" si="2968"/>
        <v>2.6127311999999967</v>
      </c>
      <c r="AI7634" s="76">
        <f t="shared" si="2965"/>
        <v>-1.1842722597388278E-3</v>
      </c>
      <c r="AJ7634" s="76">
        <f t="shared" si="2968"/>
        <v>2.4580062000000176</v>
      </c>
      <c r="AK7634" s="76">
        <f t="shared" si="2966"/>
        <v>2.080843234142371E-5</v>
      </c>
      <c r="AL7634" s="76">
        <f t="shared" si="2967"/>
        <v>1.7781623000000151</v>
      </c>
      <c r="AN7634" s="76">
        <f t="shared" si="2947"/>
        <v>47.778689112033078</v>
      </c>
      <c r="AO7634" s="76">
        <f t="shared" si="2945"/>
        <v>53.327408065770477</v>
      </c>
      <c r="AP7634" s="76">
        <f t="shared" si="2957"/>
        <v>58.179279449623976</v>
      </c>
      <c r="AQ7634" s="76">
        <f t="shared" si="2954"/>
        <v>66.273688241206685</v>
      </c>
      <c r="AR7634" s="76">
        <f t="shared" si="2952"/>
        <v>51.550920196777199</v>
      </c>
      <c r="AT7634" s="94">
        <f t="shared" si="2948"/>
        <v>0.41980000000000012</v>
      </c>
      <c r="AU7634" s="94">
        <f t="shared" si="2946"/>
        <v>0.5144444444444447</v>
      </c>
      <c r="AV7634" s="94">
        <f t="shared" si="2958"/>
        <v>0.57892777777777826</v>
      </c>
      <c r="AW7634" s="94">
        <f t="shared" si="2955"/>
        <v>0.71394459833794965</v>
      </c>
      <c r="AX7634" s="94">
        <f t="shared" si="2949"/>
        <v>0.48068157265172518</v>
      </c>
      <c r="AY7634" s="94">
        <f t="shared" si="2950"/>
        <v>0.68669634605762153</v>
      </c>
      <c r="BB7634" s="76">
        <f>100/AVERAGE(AA7605:AA7634)</f>
        <v>129.84202553559834</v>
      </c>
      <c r="BC7634" s="76">
        <f>100/AVERAGE(AA7545:AA7634)</f>
        <v>154.98803147979135</v>
      </c>
      <c r="BD7634" s="76">
        <f>100/AVERAGE(AA7455:AA7634)</f>
        <v>181.06283886413249</v>
      </c>
      <c r="BE7634" s="76">
        <f>100/AVERAGE(AA7270:AA7634)</f>
        <v>203.24524183399572</v>
      </c>
      <c r="BF7634" s="76">
        <f t="shared" si="2951"/>
        <v>147.02119335146915</v>
      </c>
    </row>
    <row r="7635" spans="1:58" x14ac:dyDescent="0.45">
      <c r="A7635" s="6">
        <v>44523</v>
      </c>
      <c r="B7635" s="76">
        <v>260.30529000000001</v>
      </c>
      <c r="C7635" s="76">
        <v>2.3929999999999998</v>
      </c>
      <c r="D7635" s="76">
        <v>2.2532999999999999</v>
      </c>
      <c r="E7635" s="76">
        <v>318.54244</v>
      </c>
      <c r="F7635" s="76">
        <v>6.7774000000000001</v>
      </c>
      <c r="G7635" s="76">
        <v>2.3511000000000002</v>
      </c>
      <c r="H7635" s="76">
        <v>261.30239999999998</v>
      </c>
      <c r="I7635" s="76">
        <v>2.4020000000000001</v>
      </c>
      <c r="J7635" s="76">
        <v>2.5419999999999998</v>
      </c>
      <c r="K7635" s="76">
        <v>245.86051</v>
      </c>
      <c r="L7635" s="76">
        <v>2.3788</v>
      </c>
      <c r="M7635" s="76">
        <v>2.0402</v>
      </c>
      <c r="N7635" s="76">
        <v>177.81988999999999</v>
      </c>
      <c r="O7635" s="3">
        <v>0.75</v>
      </c>
      <c r="P7635" s="34">
        <v>1.8260000000000001</v>
      </c>
      <c r="Q7635" s="76">
        <v>2.02</v>
      </c>
      <c r="R7635" s="76">
        <v>2.2450000000000001</v>
      </c>
      <c r="S7635" s="76">
        <v>2.4</v>
      </c>
      <c r="T7635" s="76">
        <v>2.5659999999999998</v>
      </c>
      <c r="U7635" s="76">
        <v>2.7360000000000002</v>
      </c>
      <c r="V7635" s="76">
        <v>10</v>
      </c>
      <c r="W7635" s="76">
        <v>101.2</v>
      </c>
      <c r="Y7635" s="76">
        <f t="shared" si="2959"/>
        <v>2.1227499999999999</v>
      </c>
      <c r="Z7635" s="76">
        <f t="shared" si="2960"/>
        <v>0.37999999999999989</v>
      </c>
      <c r="AA7635" s="76">
        <f t="shared" si="2961"/>
        <v>0.73999999999999977</v>
      </c>
      <c r="AC7635" s="76">
        <f t="shared" si="2962"/>
        <v>2.1440964207086743E-4</v>
      </c>
      <c r="AD7635" s="76">
        <f t="shared" si="2968"/>
        <v>2.6030529000000033</v>
      </c>
      <c r="AE7635" s="76">
        <f t="shared" si="2963"/>
        <v>-7.1825766050537254E-4</v>
      </c>
      <c r="AF7635" s="76">
        <f t="shared" si="2968"/>
        <v>3.1854244000000382</v>
      </c>
      <c r="AG7635" s="76">
        <f t="shared" si="2964"/>
        <v>1.1206663739460332E-4</v>
      </c>
      <c r="AH7635" s="76">
        <f t="shared" si="2968"/>
        <v>2.6130239999999967</v>
      </c>
      <c r="AI7635" s="76">
        <f t="shared" si="2965"/>
        <v>2.4365276214521892E-4</v>
      </c>
      <c r="AJ7635" s="76">
        <f t="shared" si="2968"/>
        <v>2.4586051000000175</v>
      </c>
      <c r="AK7635" s="76">
        <f t="shared" si="2966"/>
        <v>2.0583048015332395E-5</v>
      </c>
      <c r="AL7635" s="76">
        <f t="shared" si="2967"/>
        <v>1.7781989000000151</v>
      </c>
      <c r="AN7635" s="76">
        <f t="shared" si="2947"/>
        <v>47.716373873694771</v>
      </c>
      <c r="AO7635" s="76">
        <f t="shared" si="2945"/>
        <v>53.15630315630316</v>
      </c>
      <c r="AP7635" s="76">
        <f t="shared" si="2957"/>
        <v>58.050518463692995</v>
      </c>
      <c r="AQ7635" s="76">
        <f t="shared" si="2954"/>
        <v>66.165372076834458</v>
      </c>
      <c r="AR7635" s="76">
        <f t="shared" si="2952"/>
        <v>51.447783313184985</v>
      </c>
      <c r="AT7635" s="94">
        <f t="shared" si="2948"/>
        <v>0.41553333333333348</v>
      </c>
      <c r="AU7635" s="94">
        <f t="shared" si="2946"/>
        <v>0.51305555555555604</v>
      </c>
      <c r="AV7635" s="94">
        <f t="shared" si="2958"/>
        <v>0.57558333333333378</v>
      </c>
      <c r="AW7635" s="94">
        <f t="shared" si="2955"/>
        <v>0.713160664819944</v>
      </c>
      <c r="AX7635" s="94">
        <f t="shared" si="2949"/>
        <v>0.47748381809787649</v>
      </c>
      <c r="AY7635" s="94">
        <f t="shared" si="2950"/>
        <v>0.6885762066469947</v>
      </c>
      <c r="BB7635" s="76">
        <f>100/AVERAGE(AA7606:AA7635)</f>
        <v>129.57843814789217</v>
      </c>
      <c r="BC7635" s="76">
        <f>100/AVERAGE(AA7546:AA7635)</f>
        <v>154.37922398710083</v>
      </c>
      <c r="BD7635" s="76">
        <f>100/AVERAGE(AA7456:AA7635)</f>
        <v>180.52532870653602</v>
      </c>
      <c r="BE7635" s="76">
        <f>100/AVERAGE(AA7271:AA7635)</f>
        <v>203.05867561237469</v>
      </c>
      <c r="BF7635" s="76">
        <f t="shared" si="2951"/>
        <v>146.62960288314972</v>
      </c>
    </row>
    <row r="7636" spans="1:58" x14ac:dyDescent="0.45">
      <c r="A7636" s="6">
        <v>44524</v>
      </c>
      <c r="B7636" s="76">
        <v>260.46794999999997</v>
      </c>
      <c r="C7636" s="76">
        <v>2.3929999999999998</v>
      </c>
      <c r="D7636" s="76">
        <v>2.2299000000000002</v>
      </c>
      <c r="E7636" s="76">
        <v>318.74722000000003</v>
      </c>
      <c r="F7636" s="76">
        <v>6.7752999999999997</v>
      </c>
      <c r="G7636" s="76">
        <v>2.3424999999999998</v>
      </c>
      <c r="H7636" s="76">
        <v>261.48176999999998</v>
      </c>
      <c r="I7636" s="76">
        <v>2.4053</v>
      </c>
      <c r="J7636" s="76">
        <v>2.5173000000000001</v>
      </c>
      <c r="K7636" s="76">
        <v>246.00655</v>
      </c>
      <c r="L7636" s="76">
        <v>2.3767</v>
      </c>
      <c r="M7636" s="76">
        <v>2.0173000000000001</v>
      </c>
      <c r="N7636" s="76">
        <v>177.82348999999999</v>
      </c>
      <c r="O7636" s="3">
        <v>0.74</v>
      </c>
      <c r="P7636" s="34">
        <v>1.8009999999999999</v>
      </c>
      <c r="Q7636" s="76">
        <v>2</v>
      </c>
      <c r="R7636" s="76">
        <v>2.2250000000000001</v>
      </c>
      <c r="S7636" s="76">
        <v>2.39</v>
      </c>
      <c r="T7636" s="76">
        <v>2.552</v>
      </c>
      <c r="U7636" s="76">
        <v>2.7160000000000002</v>
      </c>
      <c r="V7636" s="76">
        <v>10</v>
      </c>
      <c r="W7636" s="76">
        <v>101.2</v>
      </c>
      <c r="Y7636" s="76">
        <f t="shared" si="2959"/>
        <v>2.1040000000000001</v>
      </c>
      <c r="Z7636" s="76">
        <f t="shared" si="2960"/>
        <v>0.39000000000000012</v>
      </c>
      <c r="AA7636" s="76">
        <f t="shared" si="2961"/>
        <v>0.75100000000000011</v>
      </c>
      <c r="AC7636" s="76">
        <f t="shared" si="2962"/>
        <v>6.2488165338470125E-4</v>
      </c>
      <c r="AD7636" s="76">
        <f t="shared" si="2968"/>
        <v>2.6046795000000031</v>
      </c>
      <c r="AE7636" s="76">
        <f t="shared" si="2963"/>
        <v>6.4286567278148965E-4</v>
      </c>
      <c r="AF7636" s="76">
        <f t="shared" si="2968"/>
        <v>3.1874722000000388</v>
      </c>
      <c r="AG7636" s="76">
        <f t="shared" si="2964"/>
        <v>6.864460487159274E-4</v>
      </c>
      <c r="AH7636" s="76">
        <f t="shared" si="2968"/>
        <v>2.6148176999999966</v>
      </c>
      <c r="AI7636" s="76">
        <f t="shared" si="2965"/>
        <v>5.9399535126636316E-4</v>
      </c>
      <c r="AJ7636" s="76">
        <f t="shared" si="2968"/>
        <v>2.4600655000000171</v>
      </c>
      <c r="AK7636" s="76">
        <f t="shared" si="2966"/>
        <v>2.0245204290780805E-5</v>
      </c>
      <c r="AL7636" s="76">
        <f t="shared" si="2967"/>
        <v>1.7782349000000153</v>
      </c>
      <c r="AN7636" s="76">
        <f t="shared" si="2947"/>
        <v>47.69380576697602</v>
      </c>
      <c r="AO7636" s="76">
        <f t="shared" si="2945"/>
        <v>52.985980792581955</v>
      </c>
      <c r="AP7636" s="76">
        <f t="shared" si="2957"/>
        <v>57.934164259448458</v>
      </c>
      <c r="AQ7636" s="76">
        <f t="shared" si="2954"/>
        <v>66.054651967671688</v>
      </c>
      <c r="AR7636" s="76">
        <f t="shared" si="2952"/>
        <v>51.368122668419126</v>
      </c>
      <c r="AT7636" s="94">
        <f t="shared" si="2948"/>
        <v>0.41096666666666681</v>
      </c>
      <c r="AU7636" s="94">
        <f t="shared" si="2946"/>
        <v>0.51144444444444481</v>
      </c>
      <c r="AV7636" s="94">
        <f t="shared" si="2958"/>
        <v>0.57233333333333392</v>
      </c>
      <c r="AW7636" s="94">
        <f t="shared" si="2955"/>
        <v>0.71240443213296323</v>
      </c>
      <c r="AX7636" s="94">
        <f t="shared" si="2949"/>
        <v>0.47407595903634708</v>
      </c>
      <c r="AY7636" s="94">
        <f t="shared" si="2950"/>
        <v>0.69057958115120655</v>
      </c>
      <c r="BB7636" s="76">
        <f>100/AVERAGE(AA7607:AA7636)</f>
        <v>129.32706815536491</v>
      </c>
      <c r="BC7636" s="76">
        <f>100/AVERAGE(AA7547:AA7636)</f>
        <v>153.75679092493257</v>
      </c>
      <c r="BD7636" s="76">
        <f>100/AVERAGE(AA7457:AA7636)</f>
        <v>179.97120460726285</v>
      </c>
      <c r="BE7636" s="76">
        <f>100/AVERAGE(AA7272:AA7636)</f>
        <v>202.84652020962633</v>
      </c>
      <c r="BF7636" s="76">
        <f t="shared" si="2951"/>
        <v>146.23753170206317</v>
      </c>
    </row>
    <row r="7637" spans="1:58" x14ac:dyDescent="0.45">
      <c r="A7637" s="6">
        <v>44525</v>
      </c>
      <c r="B7637" s="76">
        <v>260.82744000000002</v>
      </c>
      <c r="C7637" s="76">
        <v>2.3917000000000002</v>
      </c>
      <c r="D7637" s="76">
        <v>2.1753</v>
      </c>
      <c r="E7637" s="76">
        <v>319.71186999999998</v>
      </c>
      <c r="F7637" s="76">
        <v>6.7754000000000003</v>
      </c>
      <c r="G7637" s="76">
        <v>2.2974000000000001</v>
      </c>
      <c r="H7637" s="76">
        <v>261.76978000000003</v>
      </c>
      <c r="I7637" s="76">
        <v>2.4051</v>
      </c>
      <c r="J7637" s="76">
        <v>2.4752000000000001</v>
      </c>
      <c r="K7637" s="76">
        <v>246.3596</v>
      </c>
      <c r="L7637" s="76">
        <v>2.3755000000000002</v>
      </c>
      <c r="M7637" s="76">
        <v>1.9598</v>
      </c>
      <c r="N7637" s="76">
        <v>177.82846000000001</v>
      </c>
      <c r="O7637" s="3">
        <v>1.02</v>
      </c>
      <c r="P7637" s="34">
        <v>1.75</v>
      </c>
      <c r="Q7637" s="76">
        <v>1.9370000000000001</v>
      </c>
      <c r="R7637" s="76">
        <v>2.16</v>
      </c>
      <c r="S7637" s="76">
        <v>2.3519999999999999</v>
      </c>
      <c r="T7637" s="76">
        <v>2.5169999999999999</v>
      </c>
      <c r="U7637" s="76">
        <v>2.6560000000000001</v>
      </c>
      <c r="V7637" s="76">
        <v>10</v>
      </c>
      <c r="W7637" s="76">
        <v>101.2</v>
      </c>
      <c r="Y7637" s="76">
        <f t="shared" si="2959"/>
        <v>2.04975</v>
      </c>
      <c r="Z7637" s="76">
        <f t="shared" si="2960"/>
        <v>0.41499999999999981</v>
      </c>
      <c r="AA7637" s="76">
        <f t="shared" si="2961"/>
        <v>0.7669999999999999</v>
      </c>
      <c r="AC7637" s="76">
        <f t="shared" si="2962"/>
        <v>1.3801698059205947E-3</v>
      </c>
      <c r="AD7637" s="76">
        <f t="shared" si="2968"/>
        <v>2.6082744000000035</v>
      </c>
      <c r="AE7637" s="76">
        <f t="shared" si="2963"/>
        <v>3.0263793359512903E-3</v>
      </c>
      <c r="AF7637" s="76">
        <f t="shared" si="2968"/>
        <v>3.1971187000000381</v>
      </c>
      <c r="AG7637" s="76">
        <f t="shared" si="2964"/>
        <v>1.1014534588780212E-3</v>
      </c>
      <c r="AH7637" s="76">
        <f t="shared" si="2968"/>
        <v>2.6176977999999971</v>
      </c>
      <c r="AI7637" s="76">
        <f t="shared" si="2965"/>
        <v>1.4351243899806132E-3</v>
      </c>
      <c r="AJ7637" s="76">
        <f t="shared" si="2968"/>
        <v>2.4635960000000168</v>
      </c>
      <c r="AK7637" s="76">
        <f t="shared" si="2966"/>
        <v>2.7949063422516573E-5</v>
      </c>
      <c r="AL7637" s="76">
        <f t="shared" si="2967"/>
        <v>1.7782846000000154</v>
      </c>
      <c r="AN7637" s="76">
        <f t="shared" si="2947"/>
        <v>47.718840591236443</v>
      </c>
      <c r="AO7637" s="76">
        <f t="shared" si="2945"/>
        <v>52.83589318343595</v>
      </c>
      <c r="AP7637" s="76">
        <f t="shared" si="2957"/>
        <v>57.828352598741873</v>
      </c>
      <c r="AQ7637" s="76">
        <f t="shared" si="2954"/>
        <v>65.946929208719226</v>
      </c>
      <c r="AR7637" s="76">
        <f t="shared" si="2952"/>
        <v>51.321519690927175</v>
      </c>
      <c r="AT7637" s="94">
        <f t="shared" si="2948"/>
        <v>0.40753333333333341</v>
      </c>
      <c r="AU7637" s="94">
        <f t="shared" si="2946"/>
        <v>0.51014444444444484</v>
      </c>
      <c r="AV7637" s="94">
        <f t="shared" si="2958"/>
        <v>0.56922222222222263</v>
      </c>
      <c r="AW7637" s="94">
        <f t="shared" si="2955"/>
        <v>0.71171745152354493</v>
      </c>
      <c r="AX7637" s="94">
        <f t="shared" si="2949"/>
        <v>0.47139321749349478</v>
      </c>
      <c r="AY7637" s="94">
        <f t="shared" si="2950"/>
        <v>0.69215668158620169</v>
      </c>
      <c r="BB7637" s="76">
        <f>100/AVERAGE(AA7608:AA7637)</f>
        <v>129.03780807776681</v>
      </c>
      <c r="BC7637" s="76">
        <f>100/AVERAGE(AA7548:AA7637)</f>
        <v>153.11069903540266</v>
      </c>
      <c r="BD7637" s="76">
        <f>100/AVERAGE(AA7458:AA7637)</f>
        <v>179.39186158921257</v>
      </c>
      <c r="BE7637" s="76">
        <f>100/AVERAGE(AA7273:AA7637)</f>
        <v>202.61118635788327</v>
      </c>
      <c r="BF7637" s="76">
        <f t="shared" si="2951"/>
        <v>145.81384828505176</v>
      </c>
    </row>
    <row r="7638" spans="1:58" x14ac:dyDescent="0.45">
      <c r="A7638" s="6">
        <v>44526</v>
      </c>
      <c r="B7638" s="76">
        <v>261.13596000000001</v>
      </c>
      <c r="C7638" s="76">
        <v>2.3917999999999999</v>
      </c>
      <c r="D7638" s="76">
        <v>2.1294</v>
      </c>
      <c r="E7638" s="76">
        <v>321.73484000000002</v>
      </c>
      <c r="F7638" s="76">
        <v>6.7797999999999998</v>
      </c>
      <c r="G7638" s="76">
        <v>2.2048000000000001</v>
      </c>
      <c r="H7638" s="76">
        <v>262.02886999999998</v>
      </c>
      <c r="I7638" s="76">
        <v>2.4037999999999999</v>
      </c>
      <c r="J7638" s="76">
        <v>2.4375</v>
      </c>
      <c r="K7638" s="76">
        <v>246.69191000000001</v>
      </c>
      <c r="L7638" s="76">
        <v>2.3746</v>
      </c>
      <c r="M7638" s="76">
        <v>1.9063000000000001</v>
      </c>
      <c r="N7638" s="76">
        <v>177.83338000000001</v>
      </c>
      <c r="O7638" s="3">
        <v>1.01</v>
      </c>
      <c r="P7638" s="34">
        <v>1.7150000000000001</v>
      </c>
      <c r="Q7638" s="76">
        <v>1.8720000000000001</v>
      </c>
      <c r="R7638" s="76">
        <v>2.0619999999999998</v>
      </c>
      <c r="S7638" s="76">
        <v>2.262</v>
      </c>
      <c r="T7638" s="76">
        <v>2.4820000000000002</v>
      </c>
      <c r="U7638" s="76">
        <v>2.597</v>
      </c>
      <c r="V7638" s="76">
        <v>10</v>
      </c>
      <c r="W7638" s="76">
        <v>101.2</v>
      </c>
      <c r="Y7638" s="76">
        <f t="shared" si="2959"/>
        <v>1.9777499999999999</v>
      </c>
      <c r="Z7638" s="76">
        <f t="shared" si="2960"/>
        <v>0.3899999999999999</v>
      </c>
      <c r="AA7638" s="76">
        <f t="shared" si="2961"/>
        <v>0.76700000000000013</v>
      </c>
      <c r="AC7638" s="76">
        <f t="shared" si="2962"/>
        <v>1.1828510067806164E-3</v>
      </c>
      <c r="AD7638" s="76">
        <f t="shared" si="2968"/>
        <v>2.6113596000000037</v>
      </c>
      <c r="AE7638" s="76">
        <f t="shared" si="2963"/>
        <v>6.327478551234389E-3</v>
      </c>
      <c r="AF7638" s="76">
        <f t="shared" si="2968"/>
        <v>3.2173484000000387</v>
      </c>
      <c r="AG7638" s="76">
        <f t="shared" si="2964"/>
        <v>9.8976283664198306E-4</v>
      </c>
      <c r="AH7638" s="76">
        <f t="shared" si="2968"/>
        <v>2.6202886999999966</v>
      </c>
      <c r="AI7638" s="76">
        <f t="shared" si="2965"/>
        <v>1.3488818783600198E-3</v>
      </c>
      <c r="AJ7638" s="76">
        <f t="shared" si="2968"/>
        <v>2.466919100000017</v>
      </c>
      <c r="AK7638" s="76">
        <f t="shared" si="2966"/>
        <v>2.7667112452167686E-5</v>
      </c>
      <c r="AL7638" s="76">
        <f t="shared" si="2967"/>
        <v>1.7783338000000155</v>
      </c>
      <c r="AN7638" s="76">
        <f t="shared" si="2947"/>
        <v>47.876287672653874</v>
      </c>
      <c r="AO7638" s="76">
        <f t="shared" si="2945"/>
        <v>52.708869877905755</v>
      </c>
      <c r="AP7638" s="76">
        <f t="shared" si="2957"/>
        <v>57.736257567860115</v>
      </c>
      <c r="AQ7638" s="76">
        <f t="shared" si="2954"/>
        <v>65.84160430384614</v>
      </c>
      <c r="AR7638" s="76">
        <f t="shared" si="2952"/>
        <v>51.355411288486714</v>
      </c>
      <c r="AT7638" s="94">
        <f t="shared" si="2948"/>
        <v>0.40576666666666672</v>
      </c>
      <c r="AU7638" s="94">
        <f t="shared" si="2946"/>
        <v>0.50856666666666694</v>
      </c>
      <c r="AV7638" s="94">
        <f t="shared" si="2958"/>
        <v>0.56597222222222265</v>
      </c>
      <c r="AW7638" s="94">
        <f t="shared" si="2955"/>
        <v>0.71090858725761685</v>
      </c>
      <c r="AX7638" s="94">
        <f t="shared" si="2949"/>
        <v>0.46951932972383131</v>
      </c>
      <c r="AY7638" s="94">
        <f t="shared" si="2950"/>
        <v>0.69325828200855399</v>
      </c>
      <c r="BB7638" s="76">
        <f>100/AVERAGE(AA7609:AA7638)</f>
        <v>128.81617931212162</v>
      </c>
      <c r="BC7638" s="76">
        <f>100/AVERAGE(AA7549:AA7638)</f>
        <v>152.47001423053473</v>
      </c>
      <c r="BD7638" s="76">
        <f>100/AVERAGE(AA7459:AA7638)</f>
        <v>178.81623651427549</v>
      </c>
      <c r="BE7638" s="76">
        <f>100/AVERAGE(AA7274:AA7638)</f>
        <v>202.36517766553723</v>
      </c>
      <c r="BF7638" s="76">
        <f t="shared" si="2951"/>
        <v>145.42855110622872</v>
      </c>
    </row>
    <row r="7639" spans="1:58" x14ac:dyDescent="0.45">
      <c r="A7639" s="6">
        <v>44527</v>
      </c>
      <c r="B7639" s="76">
        <v>261.15109999999999</v>
      </c>
      <c r="C7639" s="76">
        <v>2.3889999999999998</v>
      </c>
      <c r="D7639" s="76">
        <v>2.1294</v>
      </c>
      <c r="E7639" s="76">
        <v>321.75524999999999</v>
      </c>
      <c r="F7639" s="76">
        <v>6.7770999999999999</v>
      </c>
      <c r="G7639" s="76">
        <v>2.2048000000000001</v>
      </c>
      <c r="H7639" s="76">
        <v>262.04622999999998</v>
      </c>
      <c r="I7639" s="76">
        <v>2.4011</v>
      </c>
      <c r="J7639" s="76">
        <v>2.4375</v>
      </c>
      <c r="K7639" s="76">
        <v>246.70477</v>
      </c>
      <c r="L7639" s="76">
        <v>2.3719000000000001</v>
      </c>
      <c r="M7639" s="76">
        <v>1.9063000000000001</v>
      </c>
      <c r="N7639" s="76">
        <v>177.8383</v>
      </c>
      <c r="O7639" s="3">
        <v>1.01</v>
      </c>
      <c r="P7639" s="34">
        <v>1.7150000000000001</v>
      </c>
      <c r="Q7639" s="76">
        <v>1.8720000000000001</v>
      </c>
      <c r="R7639" s="76">
        <v>2.0619999999999998</v>
      </c>
      <c r="S7639" s="76">
        <v>2.262</v>
      </c>
      <c r="T7639" s="76">
        <v>2.4820000000000002</v>
      </c>
      <c r="U7639" s="76">
        <v>2.597</v>
      </c>
      <c r="V7639" s="76">
        <v>10</v>
      </c>
      <c r="W7639" s="76">
        <v>101.2</v>
      </c>
      <c r="Y7639" s="76">
        <f t="shared" si="2959"/>
        <v>1.9777499999999999</v>
      </c>
      <c r="Z7639" s="76">
        <f t="shared" si="2960"/>
        <v>0.3899999999999999</v>
      </c>
      <c r="AA7639" s="76">
        <f t="shared" si="2961"/>
        <v>0.76700000000000013</v>
      </c>
      <c r="AC7639" s="76">
        <f t="shared" si="2962"/>
        <v>5.7977461242586514E-5</v>
      </c>
      <c r="AD7639" s="76">
        <f t="shared" ref="AD7639:AJ7654" si="2969">AD7638*(1+AC7639)</f>
        <v>2.6115110000000032</v>
      </c>
      <c r="AE7639" s="76">
        <f t="shared" si="2963"/>
        <v>6.3437332431748317E-5</v>
      </c>
      <c r="AF7639" s="76">
        <f t="shared" si="2969"/>
        <v>3.2175525000000382</v>
      </c>
      <c r="AG7639" s="76">
        <f t="shared" si="2964"/>
        <v>6.6252241594622063E-5</v>
      </c>
      <c r="AH7639" s="76">
        <f t="shared" si="2969"/>
        <v>2.6204622999999967</v>
      </c>
      <c r="AI7639" s="76">
        <f t="shared" si="2965"/>
        <v>5.2129800284017591E-5</v>
      </c>
      <c r="AJ7639" s="76">
        <f t="shared" si="2969"/>
        <v>2.4670477000000171</v>
      </c>
      <c r="AK7639" s="76">
        <f t="shared" si="2966"/>
        <v>2.7666347004240421E-5</v>
      </c>
      <c r="AL7639" s="76">
        <f t="shared" si="2967"/>
        <v>1.7783830000000156</v>
      </c>
      <c r="AN7639" s="76">
        <f t="shared" si="2947"/>
        <v>47.993088995184699</v>
      </c>
      <c r="AO7639" s="76">
        <f t="shared" si="2945"/>
        <v>52.582455863601112</v>
      </c>
      <c r="AP7639" s="76">
        <f t="shared" si="2957"/>
        <v>57.654379610848913</v>
      </c>
      <c r="AQ7639" s="76">
        <f t="shared" si="2954"/>
        <v>65.730313999187445</v>
      </c>
      <c r="AR7639" s="76">
        <f t="shared" si="2952"/>
        <v>51.368420725252598</v>
      </c>
      <c r="AT7639" s="94">
        <f t="shared" si="2948"/>
        <v>0.40593333333333337</v>
      </c>
      <c r="AU7639" s="94">
        <f t="shared" si="2946"/>
        <v>0.50698888888888927</v>
      </c>
      <c r="AV7639" s="94">
        <f t="shared" si="2958"/>
        <v>0.56284444444444492</v>
      </c>
      <c r="AW7639" s="94">
        <f t="shared" si="2955"/>
        <v>0.7101385041551237</v>
      </c>
      <c r="AX7639" s="94">
        <f t="shared" si="2949"/>
        <v>0.46871841685553606</v>
      </c>
      <c r="AY7639" s="94">
        <f t="shared" si="2950"/>
        <v>0.69372911380983093</v>
      </c>
      <c r="BB7639" s="76">
        <f>100/AVERAGE(AA7610:AA7639)</f>
        <v>128.76641771825908</v>
      </c>
      <c r="BC7639" s="76">
        <f>100/AVERAGE(AA7550:AA7639)</f>
        <v>151.83466891606921</v>
      </c>
      <c r="BD7639" s="76">
        <f>100/AVERAGE(AA7460:AA7639)</f>
        <v>178.26194602624412</v>
      </c>
      <c r="BE7639" s="76">
        <f>100/AVERAGE(AA7275:AA7639)</f>
        <v>202.11528877567949</v>
      </c>
      <c r="BF7639" s="76">
        <f t="shared" si="2951"/>
        <v>145.14118877136073</v>
      </c>
    </row>
    <row r="7640" spans="1:58" x14ac:dyDescent="0.45">
      <c r="A7640" s="6">
        <v>44528</v>
      </c>
      <c r="B7640" s="76">
        <v>261.16624000000002</v>
      </c>
      <c r="C7640" s="76">
        <v>2.3862999999999999</v>
      </c>
      <c r="D7640" s="76">
        <v>2.1294</v>
      </c>
      <c r="E7640" s="76">
        <v>321.77569999999997</v>
      </c>
      <c r="F7640" s="76">
        <v>6.7744</v>
      </c>
      <c r="G7640" s="76">
        <v>2.2048000000000001</v>
      </c>
      <c r="H7640" s="76">
        <v>262.06358999999998</v>
      </c>
      <c r="I7640" s="76">
        <v>2.3984000000000001</v>
      </c>
      <c r="J7640" s="76">
        <v>2.4375</v>
      </c>
      <c r="K7640" s="76">
        <v>246.71762000000001</v>
      </c>
      <c r="L7640" s="76">
        <v>2.3692000000000002</v>
      </c>
      <c r="M7640" s="76">
        <v>1.9063000000000001</v>
      </c>
      <c r="N7640" s="76">
        <v>177.84323000000001</v>
      </c>
      <c r="O7640" s="3">
        <v>1.01</v>
      </c>
      <c r="P7640" s="34">
        <v>1.7150000000000001</v>
      </c>
      <c r="Q7640" s="76">
        <v>1.8720000000000001</v>
      </c>
      <c r="R7640" s="76">
        <v>2.0619999999999998</v>
      </c>
      <c r="S7640" s="76">
        <v>2.262</v>
      </c>
      <c r="T7640" s="76">
        <v>2.4820000000000002</v>
      </c>
      <c r="U7640" s="76">
        <v>2.597</v>
      </c>
      <c r="V7640" s="76">
        <v>10</v>
      </c>
      <c r="W7640" s="76">
        <v>101.2</v>
      </c>
      <c r="Y7640" s="76">
        <f t="shared" si="2959"/>
        <v>1.9777499999999999</v>
      </c>
      <c r="Z7640" s="76">
        <f t="shared" si="2960"/>
        <v>0.3899999999999999</v>
      </c>
      <c r="AA7640" s="76">
        <f t="shared" si="2961"/>
        <v>0.76700000000000013</v>
      </c>
      <c r="AC7640" s="76">
        <f t="shared" si="2962"/>
        <v>5.7974100051705335E-5</v>
      </c>
      <c r="AD7640" s="76">
        <f t="shared" si="2969"/>
        <v>2.6116624000000033</v>
      </c>
      <c r="AE7640" s="76">
        <f t="shared" si="2963"/>
        <v>6.3557626487797947E-5</v>
      </c>
      <c r="AF7640" s="76">
        <f t="shared" si="2969"/>
        <v>3.2177570000000379</v>
      </c>
      <c r="AG7640" s="76">
        <f t="shared" si="2964"/>
        <v>6.6247852525957995E-5</v>
      </c>
      <c r="AH7640" s="76">
        <f t="shared" si="2969"/>
        <v>2.6206358999999968</v>
      </c>
      <c r="AI7640" s="76">
        <f t="shared" si="2965"/>
        <v>5.2086548630647656E-5</v>
      </c>
      <c r="AJ7640" s="76">
        <f t="shared" si="2969"/>
        <v>2.4671762000000172</v>
      </c>
      <c r="AK7640" s="76">
        <f t="shared" si="2966"/>
        <v>2.7721812455583361E-5</v>
      </c>
      <c r="AL7640" s="76">
        <f t="shared" si="2967"/>
        <v>1.7784323000000157</v>
      </c>
      <c r="AN7640" s="76">
        <f t="shared" si="2947"/>
        <v>48.189481039447109</v>
      </c>
      <c r="AO7640" s="76">
        <f t="shared" si="2945"/>
        <v>52.451678890821832</v>
      </c>
      <c r="AP7640" s="76">
        <f t="shared" si="2957"/>
        <v>57.571536632288954</v>
      </c>
      <c r="AQ7640" s="76">
        <f t="shared" si="2954"/>
        <v>65.619070360048156</v>
      </c>
      <c r="AR7640" s="76">
        <f t="shared" si="2952"/>
        <v>51.423523912509609</v>
      </c>
      <c r="AT7640" s="94">
        <f t="shared" si="2948"/>
        <v>0.40373333333333339</v>
      </c>
      <c r="AU7640" s="94">
        <f t="shared" si="2946"/>
        <v>0.50567777777777823</v>
      </c>
      <c r="AV7640" s="94">
        <f t="shared" si="2958"/>
        <v>0.55957777777777806</v>
      </c>
      <c r="AW7640" s="94">
        <f t="shared" si="2955"/>
        <v>0.70929916897506839</v>
      </c>
      <c r="AX7640" s="94">
        <f t="shared" si="2949"/>
        <v>0.4666772349534124</v>
      </c>
      <c r="AY7640" s="94">
        <f t="shared" si="2950"/>
        <v>0.69492906125699383</v>
      </c>
      <c r="BB7640" s="76">
        <f>100/AVERAGE(AA7611:AA7640)</f>
        <v>128.8992008249549</v>
      </c>
      <c r="BC7640" s="76">
        <f>100/AVERAGE(AA7551:AA7640)</f>
        <v>151.20205634796633</v>
      </c>
      <c r="BD7640" s="76">
        <f>100/AVERAGE(AA7461:AA7640)</f>
        <v>177.71459036786922</v>
      </c>
      <c r="BE7640" s="76">
        <f>100/AVERAGE(AA7276:AA7640)</f>
        <v>201.86601627095374</v>
      </c>
      <c r="BF7640" s="76">
        <f t="shared" si="2951"/>
        <v>144.95511524371904</v>
      </c>
    </row>
    <row r="7641" spans="1:58" x14ac:dyDescent="0.45">
      <c r="A7641" s="6">
        <v>44529</v>
      </c>
      <c r="B7641" s="76">
        <v>261.33843000000002</v>
      </c>
      <c r="C7641" s="76">
        <v>2.3904000000000001</v>
      </c>
      <c r="D7641" s="76">
        <v>2.1038000000000001</v>
      </c>
      <c r="E7641" s="76">
        <v>321.72597000000002</v>
      </c>
      <c r="F7641" s="76">
        <v>6.7709000000000001</v>
      </c>
      <c r="G7641" s="76">
        <v>2.2071000000000001</v>
      </c>
      <c r="H7641" s="76">
        <v>262.20004</v>
      </c>
      <c r="I7641" s="76">
        <v>2.4096000000000002</v>
      </c>
      <c r="J7641" s="76">
        <v>2.4207000000000001</v>
      </c>
      <c r="K7641" s="76">
        <v>246.89433</v>
      </c>
      <c r="L7641" s="76">
        <v>2.3677999999999999</v>
      </c>
      <c r="M7641" s="76">
        <v>1.8788</v>
      </c>
      <c r="N7641" s="76">
        <v>177.84819999999999</v>
      </c>
      <c r="O7641" s="3">
        <v>1.02</v>
      </c>
      <c r="P7641" s="34">
        <v>1.7070000000000001</v>
      </c>
      <c r="Q7641" s="76">
        <v>1.847</v>
      </c>
      <c r="R7641" s="76">
        <v>2.0550000000000002</v>
      </c>
      <c r="S7641" s="76">
        <v>2.27</v>
      </c>
      <c r="T7641" s="76">
        <v>2.4769999999999999</v>
      </c>
      <c r="U7641" s="76">
        <v>2.5790000000000002</v>
      </c>
      <c r="V7641" s="76">
        <v>10</v>
      </c>
      <c r="W7641" s="76">
        <v>101.2</v>
      </c>
      <c r="Y7641" s="76">
        <f t="shared" si="2959"/>
        <v>1.9697499999999999</v>
      </c>
      <c r="Z7641" s="76">
        <f t="shared" si="2960"/>
        <v>0.42300000000000004</v>
      </c>
      <c r="AA7641" s="76">
        <f t="shared" si="2961"/>
        <v>0.7699999999999998</v>
      </c>
      <c r="AC7641" s="76">
        <f t="shared" si="2962"/>
        <v>6.59311862053924E-4</v>
      </c>
      <c r="AD7641" s="76">
        <f t="shared" si="2969"/>
        <v>2.6133843000000034</v>
      </c>
      <c r="AE7641" s="76">
        <f t="shared" si="2963"/>
        <v>-1.5454864988240224E-4</v>
      </c>
      <c r="AF7641" s="76">
        <f t="shared" si="2969"/>
        <v>3.2172597000000382</v>
      </c>
      <c r="AG7641" s="76">
        <f t="shared" si="2964"/>
        <v>5.206751536908083E-4</v>
      </c>
      <c r="AH7641" s="76">
        <f t="shared" si="2969"/>
        <v>2.622000399999997</v>
      </c>
      <c r="AI7641" s="76">
        <f t="shared" si="2965"/>
        <v>7.1624393912350648E-4</v>
      </c>
      <c r="AJ7641" s="76">
        <f t="shared" si="2969"/>
        <v>2.4689433000000172</v>
      </c>
      <c r="AK7641" s="76">
        <f t="shared" si="2966"/>
        <v>2.7945961170283695E-5</v>
      </c>
      <c r="AL7641" s="76">
        <f t="shared" si="2967"/>
        <v>1.7784820000000154</v>
      </c>
      <c r="AN7641" s="76">
        <f t="shared" si="2947"/>
        <v>48.39373139865949</v>
      </c>
      <c r="AO7641" s="76">
        <f t="shared" si="2945"/>
        <v>52.32368009883362</v>
      </c>
      <c r="AP7641" s="76">
        <f t="shared" si="2957"/>
        <v>57.489895352421009</v>
      </c>
      <c r="AQ7641" s="76">
        <f t="shared" si="2954"/>
        <v>65.510437768951007</v>
      </c>
      <c r="AR7641" s="76">
        <f t="shared" si="2952"/>
        <v>51.483953691051347</v>
      </c>
      <c r="AT7641" s="94">
        <f t="shared" si="2948"/>
        <v>0.4026333333333334</v>
      </c>
      <c r="AU7641" s="94">
        <f t="shared" si="2946"/>
        <v>0.50463333333333371</v>
      </c>
      <c r="AV7641" s="94">
        <f t="shared" si="2958"/>
        <v>0.55640000000000034</v>
      </c>
      <c r="AW7641" s="94">
        <f t="shared" si="2955"/>
        <v>0.70855401662049766</v>
      </c>
      <c r="AX7641" s="94">
        <f t="shared" si="2949"/>
        <v>0.46532518257365924</v>
      </c>
      <c r="AY7641" s="94">
        <f t="shared" si="2950"/>
        <v>0.69572389086028752</v>
      </c>
      <c r="BB7641" s="76">
        <f>100/AVERAGE(AA7612:AA7641)</f>
        <v>129.01561088891756</v>
      </c>
      <c r="BC7641" s="76">
        <f>100/AVERAGE(AA7552:AA7641)</f>
        <v>150.60745004852907</v>
      </c>
      <c r="BD7641" s="76">
        <f>100/AVERAGE(AA7462:AA7641)</f>
        <v>177.2002362669817</v>
      </c>
      <c r="BE7641" s="76">
        <f>100/AVERAGE(AA7277:AA7641)</f>
        <v>201.61401686929312</v>
      </c>
      <c r="BF7641" s="76">
        <f t="shared" si="2951"/>
        <v>144.77485257401926</v>
      </c>
    </row>
    <row r="7642" spans="1:58" x14ac:dyDescent="0.45">
      <c r="A7642" s="6">
        <v>44530</v>
      </c>
      <c r="B7642" s="76">
        <v>261.69828000000001</v>
      </c>
      <c r="C7642" s="76">
        <v>2.3957999999999999</v>
      </c>
      <c r="D7642" s="76">
        <v>2.0493000000000001</v>
      </c>
      <c r="E7642" s="76">
        <v>323.14605999999998</v>
      </c>
      <c r="F7642" s="76">
        <v>6.7733999999999996</v>
      </c>
      <c r="G7642" s="76">
        <v>2.1429999999999998</v>
      </c>
      <c r="H7642" s="76">
        <v>262.57330999999999</v>
      </c>
      <c r="I7642" s="76">
        <v>2.4108000000000001</v>
      </c>
      <c r="J7642" s="76">
        <v>2.3652000000000002</v>
      </c>
      <c r="K7642" s="76">
        <v>247.22785999999999</v>
      </c>
      <c r="L7642" s="76">
        <v>2.3784999999999998</v>
      </c>
      <c r="M7642" s="76">
        <v>1.8262</v>
      </c>
      <c r="N7642" s="76">
        <v>177.85326000000001</v>
      </c>
      <c r="O7642" s="3">
        <v>1.04</v>
      </c>
      <c r="P7642" s="34">
        <v>1.6539999999999999</v>
      </c>
      <c r="Q7642" s="76">
        <v>1.7869999999999999</v>
      </c>
      <c r="R7642" s="76">
        <v>1.99</v>
      </c>
      <c r="S7642" s="76">
        <v>2.2040000000000002</v>
      </c>
      <c r="T7642" s="76">
        <v>2.4220000000000002</v>
      </c>
      <c r="U7642" s="76">
        <v>2.528</v>
      </c>
      <c r="V7642" s="76">
        <v>10</v>
      </c>
      <c r="W7642" s="76">
        <v>100.9</v>
      </c>
      <c r="Y7642" s="76">
        <f t="shared" si="2959"/>
        <v>1.9087499999999999</v>
      </c>
      <c r="Z7642" s="76">
        <f t="shared" si="2960"/>
        <v>0.41700000000000026</v>
      </c>
      <c r="AA7642" s="76">
        <f t="shared" si="2961"/>
        <v>0.76800000000000024</v>
      </c>
      <c r="AC7642" s="76">
        <f t="shared" si="2962"/>
        <v>1.3769501867750833E-3</v>
      </c>
      <c r="AD7642" s="76">
        <f t="shared" si="2969"/>
        <v>2.6169828000000037</v>
      </c>
      <c r="AE7642" s="76">
        <f t="shared" si="2963"/>
        <v>4.4139737926656153E-3</v>
      </c>
      <c r="AF7642" s="76">
        <f t="shared" si="2969"/>
        <v>3.2314606000000379</v>
      </c>
      <c r="AG7642" s="76">
        <f t="shared" si="2964"/>
        <v>1.4236077156968285E-3</v>
      </c>
      <c r="AH7642" s="76">
        <f t="shared" si="2969"/>
        <v>2.625733099999997</v>
      </c>
      <c r="AI7642" s="76">
        <f t="shared" si="2965"/>
        <v>1.350901821034034E-3</v>
      </c>
      <c r="AJ7642" s="76">
        <f t="shared" si="2969"/>
        <v>2.472278600000017</v>
      </c>
      <c r="AK7642" s="76">
        <f t="shared" si="2966"/>
        <v>2.8451229756587537E-5</v>
      </c>
      <c r="AL7642" s="76">
        <f t="shared" si="2967"/>
        <v>1.7785326000000155</v>
      </c>
      <c r="AN7642" s="76">
        <f t="shared" si="2947"/>
        <v>48.647794025240088</v>
      </c>
      <c r="AO7642" s="76">
        <f t="shared" si="2945"/>
        <v>52.220760363282423</v>
      </c>
      <c r="AP7642" s="76">
        <f t="shared" si="2957"/>
        <v>57.419015263888191</v>
      </c>
      <c r="AQ7642" s="76">
        <f t="shared" si="2954"/>
        <v>65.409799205543436</v>
      </c>
      <c r="AR7642" s="76">
        <f t="shared" si="2952"/>
        <v>51.580224339990167</v>
      </c>
      <c r="AT7642" s="94">
        <f t="shared" si="2948"/>
        <v>0.40133333333333343</v>
      </c>
      <c r="AU7642" s="94">
        <f t="shared" si="2946"/>
        <v>0.503355555555556</v>
      </c>
      <c r="AV7642" s="94">
        <f t="shared" si="2958"/>
        <v>0.55314444444444466</v>
      </c>
      <c r="AW7642" s="94">
        <f t="shared" si="2955"/>
        <v>0.70778670360110696</v>
      </c>
      <c r="AX7642" s="94">
        <f t="shared" si="2949"/>
        <v>0.46378878955762626</v>
      </c>
      <c r="AY7642" s="94">
        <f t="shared" si="2950"/>
        <v>0.69662708859857314</v>
      </c>
      <c r="BB7642" s="76">
        <f>100/AVERAGE(AA7613:AA7642)</f>
        <v>129.14334911752044</v>
      </c>
      <c r="BC7642" s="76">
        <f>100/AVERAGE(AA7553:AA7642)</f>
        <v>150.02250337550635</v>
      </c>
      <c r="BD7642" s="76">
        <f>100/AVERAGE(AA7463:AA7642)</f>
        <v>176.70793124098057</v>
      </c>
      <c r="BE7642" s="76">
        <f>100/AVERAGE(AA7278:AA7642)</f>
        <v>201.35153771893508</v>
      </c>
      <c r="BF7642" s="76">
        <f t="shared" si="2951"/>
        <v>144.60593368659818</v>
      </c>
    </row>
    <row r="7643" spans="1:58" x14ac:dyDescent="0.45">
      <c r="A7643" s="6">
        <v>44531</v>
      </c>
      <c r="B7643" s="76">
        <v>261.5104</v>
      </c>
      <c r="C7643" s="76">
        <v>2.3946000000000001</v>
      </c>
      <c r="D7643" s="76">
        <v>2.0830000000000002</v>
      </c>
      <c r="E7643" s="76">
        <v>323.59732000000002</v>
      </c>
      <c r="F7643" s="76">
        <v>6.7721999999999998</v>
      </c>
      <c r="G7643" s="76">
        <v>2.1233</v>
      </c>
      <c r="H7643" s="76">
        <v>262.42104999999998</v>
      </c>
      <c r="I7643" s="76">
        <v>2.4095</v>
      </c>
      <c r="J7643" s="76">
        <v>2.3927</v>
      </c>
      <c r="K7643" s="76">
        <v>247.04918000000001</v>
      </c>
      <c r="L7643" s="76">
        <v>2.3755999999999999</v>
      </c>
      <c r="M7643" s="76">
        <v>1.8593</v>
      </c>
      <c r="N7643" s="76">
        <v>177.85813999999999</v>
      </c>
      <c r="O7643" s="3">
        <v>1</v>
      </c>
      <c r="P7643" s="34">
        <v>1.698</v>
      </c>
      <c r="Q7643" s="76">
        <v>1.8169999999999999</v>
      </c>
      <c r="R7643" s="76">
        <v>1.97</v>
      </c>
      <c r="S7643" s="76">
        <v>2.1819999999999999</v>
      </c>
      <c r="T7643" s="76">
        <v>2.464</v>
      </c>
      <c r="U7643" s="76">
        <v>2.5529999999999999</v>
      </c>
      <c r="V7643" s="76">
        <v>10</v>
      </c>
      <c r="W7643" s="76">
        <v>100.9</v>
      </c>
      <c r="Y7643" s="76">
        <f t="shared" si="2959"/>
        <v>1.91675</v>
      </c>
      <c r="Z7643" s="76">
        <f t="shared" si="2960"/>
        <v>0.36499999999999999</v>
      </c>
      <c r="AA7643" s="76">
        <f t="shared" si="2961"/>
        <v>0.76600000000000001</v>
      </c>
      <c r="AC7643" s="76">
        <f t="shared" si="2962"/>
        <v>-7.1792600241782356E-4</v>
      </c>
      <c r="AD7643" s="76">
        <f t="shared" si="2969"/>
        <v>2.6151040000000036</v>
      </c>
      <c r="AE7643" s="76">
        <f t="shared" si="2963"/>
        <v>1.3964583074292936E-3</v>
      </c>
      <c r="AF7643" s="76">
        <f t="shared" si="2969"/>
        <v>3.2359732000000383</v>
      </c>
      <c r="AG7643" s="76">
        <f t="shared" si="2964"/>
        <v>-5.7987614963617151E-4</v>
      </c>
      <c r="AH7643" s="76">
        <f t="shared" si="2969"/>
        <v>2.6242104999999967</v>
      </c>
      <c r="AI7643" s="76">
        <f t="shared" si="2965"/>
        <v>-7.2273408021239494E-4</v>
      </c>
      <c r="AJ7643" s="76">
        <f t="shared" si="2969"/>
        <v>2.4704918000000173</v>
      </c>
      <c r="AK7643" s="76">
        <f t="shared" si="2966"/>
        <v>2.7438350019393098E-5</v>
      </c>
      <c r="AL7643" s="76">
        <f t="shared" si="2967"/>
        <v>1.7785814000000151</v>
      </c>
      <c r="AN7643" s="76">
        <f t="shared" si="2947"/>
        <v>48.884018592221729</v>
      </c>
      <c r="AO7643" s="76">
        <f t="shared" si="2945"/>
        <v>52.119074712693603</v>
      </c>
      <c r="AP7643" s="76">
        <f t="shared" si="2957"/>
        <v>57.348355416432675</v>
      </c>
      <c r="AQ7643" s="76">
        <f t="shared" si="2954"/>
        <v>65.317230821568259</v>
      </c>
      <c r="AR7643" s="76">
        <f t="shared" si="2952"/>
        <v>51.667498566076759</v>
      </c>
      <c r="AT7643" s="94">
        <f t="shared" si="2948"/>
        <v>0.40033333333333343</v>
      </c>
      <c r="AU7643" s="94">
        <f t="shared" si="2946"/>
        <v>0.50157777777777812</v>
      </c>
      <c r="AV7643" s="94">
        <f t="shared" si="2958"/>
        <v>0.54988333333333361</v>
      </c>
      <c r="AW7643" s="94">
        <f t="shared" si="2955"/>
        <v>0.70687534626038684</v>
      </c>
      <c r="AX7643" s="94">
        <f t="shared" si="2949"/>
        <v>0.46227236422395723</v>
      </c>
      <c r="AY7643" s="94">
        <f t="shared" si="2950"/>
        <v>0.69751854795653445</v>
      </c>
      <c r="BB7643" s="76">
        <f>100/AVERAGE(AA7614:AA7643)</f>
        <v>129.28248222365869</v>
      </c>
      <c r="BC7643" s="76">
        <f>100/AVERAGE(AA7554:AA7643)</f>
        <v>149.4371201806529</v>
      </c>
      <c r="BD7643" s="76">
        <f>100/AVERAGE(AA7464:AA7643)</f>
        <v>176.22698035069172</v>
      </c>
      <c r="BE7643" s="76">
        <f>100/AVERAGE(AA7279:AA7643)</f>
        <v>201.08309414545172</v>
      </c>
      <c r="BF7643" s="76">
        <f t="shared" si="2951"/>
        <v>144.44438831660676</v>
      </c>
    </row>
    <row r="7644" spans="1:58" x14ac:dyDescent="0.45">
      <c r="A7644" s="6">
        <v>44532</v>
      </c>
      <c r="B7644" s="76">
        <v>261.33260000000001</v>
      </c>
      <c r="C7644" s="76">
        <v>2.3927999999999998</v>
      </c>
      <c r="D7644" s="76">
        <v>2.1137999999999999</v>
      </c>
      <c r="E7644" s="76">
        <v>323.09807000000001</v>
      </c>
      <c r="F7644" s="76">
        <v>6.7676999999999996</v>
      </c>
      <c r="G7644" s="76">
        <v>2.1473</v>
      </c>
      <c r="H7644" s="76">
        <v>262.24272999999999</v>
      </c>
      <c r="I7644" s="76">
        <v>2.4062999999999999</v>
      </c>
      <c r="J7644" s="76">
        <v>2.4237000000000002</v>
      </c>
      <c r="K7644" s="76">
        <v>246.88678999999999</v>
      </c>
      <c r="L7644" s="76">
        <v>2.3723999999999998</v>
      </c>
      <c r="M7644" s="76">
        <v>1.8894</v>
      </c>
      <c r="N7644" s="76">
        <v>177.86291</v>
      </c>
      <c r="O7644" s="3">
        <v>0.98</v>
      </c>
      <c r="P7644" s="34">
        <v>1.73</v>
      </c>
      <c r="Q7644" s="76">
        <v>1.85</v>
      </c>
      <c r="R7644" s="76">
        <v>1.9990000000000001</v>
      </c>
      <c r="S7644" s="76">
        <v>2.2069999999999999</v>
      </c>
      <c r="T7644" s="76">
        <v>2.4860000000000002</v>
      </c>
      <c r="U7644" s="76">
        <v>2.5859999999999999</v>
      </c>
      <c r="V7644" s="76">
        <v>10</v>
      </c>
      <c r="W7644" s="76">
        <v>100.9</v>
      </c>
      <c r="Y7644" s="76">
        <f t="shared" si="2959"/>
        <v>1.9465000000000001</v>
      </c>
      <c r="Z7644" s="76">
        <f t="shared" si="2960"/>
        <v>0.35699999999999976</v>
      </c>
      <c r="AA7644" s="76">
        <f t="shared" si="2961"/>
        <v>0.75600000000000023</v>
      </c>
      <c r="AC7644" s="76">
        <f t="shared" si="2962"/>
        <v>-6.7989647830446476E-4</v>
      </c>
      <c r="AD7644" s="76">
        <f t="shared" si="2969"/>
        <v>2.6133260000000038</v>
      </c>
      <c r="AE7644" s="76">
        <f t="shared" si="2963"/>
        <v>-1.5428125300914752E-3</v>
      </c>
      <c r="AF7644" s="76">
        <f t="shared" si="2969"/>
        <v>3.2309807000000381</v>
      </c>
      <c r="AG7644" s="76">
        <f t="shared" si="2964"/>
        <v>-6.7951865904047892E-4</v>
      </c>
      <c r="AH7644" s="76">
        <f t="shared" si="2969"/>
        <v>2.6224272999999969</v>
      </c>
      <c r="AI7644" s="76">
        <f t="shared" si="2965"/>
        <v>-6.5731851447559109E-4</v>
      </c>
      <c r="AJ7644" s="76">
        <f t="shared" si="2969"/>
        <v>2.4688679000000171</v>
      </c>
      <c r="AK7644" s="76">
        <f t="shared" si="2966"/>
        <v>2.6819126748955924E-5</v>
      </c>
      <c r="AL7644" s="76">
        <f t="shared" si="2967"/>
        <v>1.778629100000015</v>
      </c>
      <c r="AN7644" s="76">
        <f t="shared" si="2947"/>
        <v>49.041844954207185</v>
      </c>
      <c r="AO7644" s="76">
        <f t="shared" si="2945"/>
        <v>52.010494562013847</v>
      </c>
      <c r="AP7644" s="76">
        <f t="shared" si="2957"/>
        <v>57.272447418722813</v>
      </c>
      <c r="AQ7644" s="76">
        <f t="shared" si="2954"/>
        <v>65.226549017298566</v>
      </c>
      <c r="AR7644" s="76">
        <f t="shared" si="2952"/>
        <v>51.709499913456199</v>
      </c>
      <c r="AT7644" s="94">
        <f t="shared" si="2948"/>
        <v>0.39790000000000009</v>
      </c>
      <c r="AU7644" s="94">
        <f t="shared" si="2946"/>
        <v>0.49993333333333373</v>
      </c>
      <c r="AV7644" s="94">
        <f t="shared" si="2958"/>
        <v>0.54657777777777794</v>
      </c>
      <c r="AW7644" s="94">
        <f t="shared" si="2955"/>
        <v>0.70594182825484664</v>
      </c>
      <c r="AX7644" s="94">
        <f t="shared" si="2949"/>
        <v>0.4600034164358266</v>
      </c>
      <c r="AY7644" s="94">
        <f t="shared" si="2950"/>
        <v>0.69885239189434345</v>
      </c>
      <c r="BB7644" s="76">
        <f>100/AVERAGE(AA7615:AA7644)</f>
        <v>129.71851083149565</v>
      </c>
      <c r="BC7644" s="76">
        <f>100/AVERAGE(AA7555:AA7644)</f>
        <v>148.89076380961836</v>
      </c>
      <c r="BD7644" s="76">
        <f>100/AVERAGE(AA7465:AA7644)</f>
        <v>175.76580183382319</v>
      </c>
      <c r="BE7644" s="76">
        <f>100/AVERAGE(AA7280:AA7644)</f>
        <v>200.82420454357867</v>
      </c>
      <c r="BF7644" s="76">
        <f t="shared" si="2951"/>
        <v>144.45856013094118</v>
      </c>
    </row>
    <row r="7645" spans="1:58" x14ac:dyDescent="0.45">
      <c r="A7645" s="6">
        <v>44533</v>
      </c>
      <c r="B7645" s="76">
        <v>261.05624999999998</v>
      </c>
      <c r="C7645" s="76">
        <v>2.3908999999999998</v>
      </c>
      <c r="D7645" s="76">
        <v>2.1608999999999998</v>
      </c>
      <c r="E7645" s="76">
        <v>322.51042000000001</v>
      </c>
      <c r="F7645" s="76">
        <v>6.7629000000000001</v>
      </c>
      <c r="G7645" s="76">
        <v>2.1753999999999998</v>
      </c>
      <c r="H7645" s="76">
        <v>261.98487</v>
      </c>
      <c r="I7645" s="76">
        <v>2.4064999999999999</v>
      </c>
      <c r="J7645" s="76">
        <v>2.4670000000000001</v>
      </c>
      <c r="K7645" s="76">
        <v>246.62450000000001</v>
      </c>
      <c r="L7645" s="76">
        <v>2.3704999999999998</v>
      </c>
      <c r="M7645" s="76">
        <v>1.9370000000000001</v>
      </c>
      <c r="N7645" s="76">
        <v>177.86753999999999</v>
      </c>
      <c r="O7645" s="3">
        <v>0.95</v>
      </c>
      <c r="P7645" s="34">
        <v>1.768</v>
      </c>
      <c r="Q7645" s="76">
        <v>1.897</v>
      </c>
      <c r="R7645" s="76">
        <v>2.0299999999999998</v>
      </c>
      <c r="S7645" s="76">
        <v>2.2349999999999999</v>
      </c>
      <c r="T7645" s="76">
        <v>2.5209999999999999</v>
      </c>
      <c r="U7645" s="76">
        <v>2.6360000000000001</v>
      </c>
      <c r="V7645" s="76">
        <v>10</v>
      </c>
      <c r="W7645" s="76">
        <v>100.9</v>
      </c>
      <c r="Y7645" s="76">
        <f t="shared" si="2959"/>
        <v>1.9824999999999999</v>
      </c>
      <c r="Z7645" s="76">
        <f t="shared" si="2960"/>
        <v>0.33799999999999986</v>
      </c>
      <c r="AA7645" s="76">
        <f t="shared" si="2961"/>
        <v>0.75299999999999989</v>
      </c>
      <c r="AC7645" s="76">
        <f t="shared" si="2962"/>
        <v>-1.0574647020694661E-3</v>
      </c>
      <c r="AD7645" s="76">
        <f t="shared" si="2969"/>
        <v>2.6105625000000034</v>
      </c>
      <c r="AE7645" s="76">
        <f t="shared" si="2963"/>
        <v>-1.8187976177016507E-3</v>
      </c>
      <c r="AF7645" s="76">
        <f t="shared" si="2969"/>
        <v>3.2251042000000378</v>
      </c>
      <c r="AG7645" s="76">
        <f t="shared" si="2964"/>
        <v>-9.8328750619702809E-4</v>
      </c>
      <c r="AH7645" s="76">
        <f t="shared" si="2969"/>
        <v>2.6198486999999968</v>
      </c>
      <c r="AI7645" s="76">
        <f t="shared" si="2965"/>
        <v>-1.0623897698210927E-3</v>
      </c>
      <c r="AJ7645" s="76">
        <f t="shared" si="2969"/>
        <v>2.4662450000000176</v>
      </c>
      <c r="AK7645" s="76">
        <f t="shared" si="2966"/>
        <v>2.6031284431349277E-5</v>
      </c>
      <c r="AL7645" s="76">
        <f t="shared" si="2967"/>
        <v>1.7786754000000149</v>
      </c>
      <c r="AN7645" s="76">
        <f t="shared" si="2947"/>
        <v>49.177707745079161</v>
      </c>
      <c r="AO7645" s="76">
        <f t="shared" si="2945"/>
        <v>51.891592697123208</v>
      </c>
      <c r="AP7645" s="76">
        <f t="shared" si="2957"/>
        <v>57.190197917800177</v>
      </c>
      <c r="AQ7645" s="76">
        <f t="shared" si="2954"/>
        <v>65.134203598664712</v>
      </c>
      <c r="AR7645" s="76">
        <f t="shared" si="2952"/>
        <v>51.735765748897933</v>
      </c>
      <c r="AT7645" s="94">
        <f t="shared" si="2948"/>
        <v>0.39456666666666668</v>
      </c>
      <c r="AU7645" s="94">
        <f t="shared" si="2946"/>
        <v>0.49807777777777817</v>
      </c>
      <c r="AV7645" s="94">
        <f t="shared" si="2958"/>
        <v>0.5431666666666668</v>
      </c>
      <c r="AW7645" s="94">
        <f t="shared" si="2955"/>
        <v>0.70498891966758903</v>
      </c>
      <c r="AX7645" s="94">
        <f t="shared" si="2949"/>
        <v>0.45717070846973901</v>
      </c>
      <c r="AY7645" s="94">
        <f t="shared" si="2950"/>
        <v>0.70051765293204327</v>
      </c>
      <c r="BB7645" s="76">
        <f>100/AVERAGE(AA7616:AA7645)</f>
        <v>130.25356026398052</v>
      </c>
      <c r="BC7645" s="76">
        <f>100/AVERAGE(AA7556:AA7645)</f>
        <v>148.35572405835325</v>
      </c>
      <c r="BD7645" s="76">
        <f>100/AVERAGE(AA7466:AA7645)</f>
        <v>175.31215302803048</v>
      </c>
      <c r="BE7645" s="76">
        <f>100/AVERAGE(AA7281:AA7645)</f>
        <v>200.5571642865383</v>
      </c>
      <c r="BF7645" s="76">
        <f t="shared" si="2951"/>
        <v>144.53048594947799</v>
      </c>
    </row>
    <row r="7646" spans="1:58" x14ac:dyDescent="0.45">
      <c r="A7646" s="6">
        <v>44534</v>
      </c>
      <c r="B7646" s="76">
        <v>261.07162</v>
      </c>
      <c r="C7646" s="76">
        <v>2.3881999999999999</v>
      </c>
      <c r="D7646" s="76">
        <v>2.1608999999999998</v>
      </c>
      <c r="E7646" s="76">
        <v>322.52989000000002</v>
      </c>
      <c r="F7646" s="76">
        <v>6.7602000000000002</v>
      </c>
      <c r="G7646" s="76">
        <v>2.1753999999999998</v>
      </c>
      <c r="H7646" s="76">
        <v>262.00245999999999</v>
      </c>
      <c r="I7646" s="76">
        <v>2.4037999999999999</v>
      </c>
      <c r="J7646" s="76">
        <v>2.4670000000000001</v>
      </c>
      <c r="K7646" s="76">
        <v>246.63756000000001</v>
      </c>
      <c r="L7646" s="76">
        <v>2.3677999999999999</v>
      </c>
      <c r="M7646" s="76">
        <v>1.9370000000000001</v>
      </c>
      <c r="N7646" s="76">
        <v>177.87217000000001</v>
      </c>
      <c r="O7646" s="3">
        <v>0.95</v>
      </c>
      <c r="P7646" s="34">
        <v>1.768</v>
      </c>
      <c r="Q7646" s="76">
        <v>1.897</v>
      </c>
      <c r="R7646" s="76">
        <v>2.0299999999999998</v>
      </c>
      <c r="S7646" s="76">
        <v>2.2349999999999999</v>
      </c>
      <c r="T7646" s="76">
        <v>2.5209999999999999</v>
      </c>
      <c r="U7646" s="76">
        <v>2.6360000000000001</v>
      </c>
      <c r="V7646" s="76">
        <v>10</v>
      </c>
      <c r="W7646" s="76">
        <v>100.9</v>
      </c>
      <c r="Y7646" s="76">
        <f t="shared" si="2959"/>
        <v>1.9824999999999999</v>
      </c>
      <c r="Z7646" s="76">
        <f t="shared" si="2960"/>
        <v>0.33799999999999986</v>
      </c>
      <c r="AA7646" s="76">
        <f t="shared" si="2961"/>
        <v>0.75299999999999989</v>
      </c>
      <c r="AC7646" s="76">
        <f t="shared" si="2962"/>
        <v>5.887620005284866E-5</v>
      </c>
      <c r="AD7646" s="76">
        <f t="shared" si="2969"/>
        <v>2.6107162000000037</v>
      </c>
      <c r="AE7646" s="76">
        <f t="shared" si="2963"/>
        <v>6.0370142459298393E-5</v>
      </c>
      <c r="AF7646" s="76">
        <f t="shared" si="2969"/>
        <v>3.225298900000038</v>
      </c>
      <c r="AG7646" s="76">
        <f t="shared" si="2964"/>
        <v>6.714128186091628E-5</v>
      </c>
      <c r="AH7646" s="76">
        <f t="shared" si="2969"/>
        <v>2.6200245999999963</v>
      </c>
      <c r="AI7646" s="76">
        <f t="shared" si="2965"/>
        <v>5.2954998388310415E-5</v>
      </c>
      <c r="AJ7646" s="76">
        <f t="shared" si="2969"/>
        <v>2.4663756000000179</v>
      </c>
      <c r="AK7646" s="76">
        <f t="shared" si="2966"/>
        <v>2.6030606821381141E-5</v>
      </c>
      <c r="AL7646" s="76">
        <f t="shared" si="2967"/>
        <v>1.7787217000000151</v>
      </c>
      <c r="AN7646" s="76">
        <f t="shared" si="2947"/>
        <v>49.287993855430102</v>
      </c>
      <c r="AO7646" s="76">
        <f t="shared" si="2945"/>
        <v>51.773233238415763</v>
      </c>
      <c r="AP7646" s="76">
        <f t="shared" si="2957"/>
        <v>57.106372515971906</v>
      </c>
      <c r="AQ7646" s="76">
        <f t="shared" si="2954"/>
        <v>65.043646997287112</v>
      </c>
      <c r="AR7646" s="76">
        <f t="shared" si="2952"/>
        <v>51.74809501094812</v>
      </c>
      <c r="AT7646" s="94">
        <f t="shared" si="2948"/>
        <v>0.39256666666666656</v>
      </c>
      <c r="AU7646" s="94">
        <f t="shared" si="2946"/>
        <v>0.49622222222222256</v>
      </c>
      <c r="AV7646" s="94">
        <f t="shared" si="2958"/>
        <v>0.53972222222222244</v>
      </c>
      <c r="AW7646" s="94">
        <f t="shared" si="2955"/>
        <v>0.70403601108033143</v>
      </c>
      <c r="AX7646" s="94">
        <f t="shared" si="2949"/>
        <v>0.45506072777637879</v>
      </c>
      <c r="AY7646" s="94">
        <f t="shared" si="2950"/>
        <v>0.70175804505188633</v>
      </c>
      <c r="BB7646" s="76">
        <f>100/AVERAGE(AA7617:AA7646)</f>
        <v>130.82155939298795</v>
      </c>
      <c r="BC7646" s="76">
        <f>100/AVERAGE(AA7557:AA7646)</f>
        <v>147.82451587471056</v>
      </c>
      <c r="BD7646" s="76">
        <f>100/AVERAGE(AA7467:AA7646)</f>
        <v>174.88632388947184</v>
      </c>
      <c r="BE7646" s="76">
        <f>100/AVERAGE(AA7282:AA7646)</f>
        <v>200.28533801580315</v>
      </c>
      <c r="BF7646" s="76">
        <f t="shared" si="2951"/>
        <v>144.62500534765169</v>
      </c>
    </row>
    <row r="7647" spans="1:58" x14ac:dyDescent="0.45">
      <c r="A7647" s="6">
        <v>44535</v>
      </c>
      <c r="B7647" s="76">
        <v>261.08699000000001</v>
      </c>
      <c r="C7647" s="76">
        <v>2.3855</v>
      </c>
      <c r="D7647" s="76">
        <v>2.1608999999999998</v>
      </c>
      <c r="E7647" s="76">
        <v>322.54928999999998</v>
      </c>
      <c r="F7647" s="76">
        <v>6.7573999999999996</v>
      </c>
      <c r="G7647" s="76">
        <v>2.1753999999999998</v>
      </c>
      <c r="H7647" s="76">
        <v>262.02005000000003</v>
      </c>
      <c r="I7647" s="76">
        <v>2.4011</v>
      </c>
      <c r="J7647" s="76">
        <v>2.4670000000000001</v>
      </c>
      <c r="K7647" s="76">
        <v>246.65062</v>
      </c>
      <c r="L7647" s="76">
        <v>2.3651</v>
      </c>
      <c r="M7647" s="76">
        <v>1.9370000000000001</v>
      </c>
      <c r="N7647" s="76">
        <v>177.8768</v>
      </c>
      <c r="O7647" s="3">
        <v>0.95</v>
      </c>
      <c r="P7647" s="34">
        <v>1.768</v>
      </c>
      <c r="Q7647" s="76">
        <v>1.897</v>
      </c>
      <c r="R7647" s="76">
        <v>2.0299999999999998</v>
      </c>
      <c r="S7647" s="76">
        <v>2.2349999999999999</v>
      </c>
      <c r="T7647" s="76">
        <v>2.5209999999999999</v>
      </c>
      <c r="U7647" s="76">
        <v>2.6360000000000001</v>
      </c>
      <c r="V7647" s="76">
        <v>10</v>
      </c>
      <c r="W7647" s="76">
        <v>100.9</v>
      </c>
      <c r="Y7647" s="76">
        <f t="shared" si="2959"/>
        <v>1.9824999999999999</v>
      </c>
      <c r="Z7647" s="76">
        <f t="shared" si="2960"/>
        <v>0.33799999999999986</v>
      </c>
      <c r="AA7647" s="76">
        <f t="shared" si="2961"/>
        <v>0.75299999999999989</v>
      </c>
      <c r="AC7647" s="76">
        <f t="shared" si="2962"/>
        <v>5.8872733849968384E-5</v>
      </c>
      <c r="AD7647" s="76">
        <f t="shared" si="2969"/>
        <v>2.610869900000004</v>
      </c>
      <c r="AE7647" s="76">
        <f t="shared" si="2963"/>
        <v>6.0149463976699735E-5</v>
      </c>
      <c r="AF7647" s="76">
        <f t="shared" si="2969"/>
        <v>3.2254929000000376</v>
      </c>
      <c r="AG7647" s="76">
        <f t="shared" si="2964"/>
        <v>6.7136774212217531E-5</v>
      </c>
      <c r="AH7647" s="76">
        <f t="shared" si="2969"/>
        <v>2.620200499999997</v>
      </c>
      <c r="AI7647" s="76">
        <f t="shared" si="2965"/>
        <v>5.2952194304900502E-5</v>
      </c>
      <c r="AJ7647" s="76">
        <f t="shared" si="2969"/>
        <v>2.4665062000000177</v>
      </c>
      <c r="AK7647" s="76">
        <f t="shared" si="2966"/>
        <v>2.6029929246274008E-5</v>
      </c>
      <c r="AL7647" s="76">
        <f t="shared" si="2967"/>
        <v>1.7787680000000148</v>
      </c>
      <c r="AN7647" s="76">
        <f t="shared" si="2947"/>
        <v>49.353266569331055</v>
      </c>
      <c r="AO7647" s="76">
        <f t="shared" ref="AO7647:AO7710" si="2970">100/AVERAGE(Y7558:Y7647)</f>
        <v>51.660749597476681</v>
      </c>
      <c r="AP7647" s="76">
        <f t="shared" si="2957"/>
        <v>57.017238211685964</v>
      </c>
      <c r="AQ7647" s="76">
        <f t="shared" si="2954"/>
        <v>64.960491390028182</v>
      </c>
      <c r="AR7647" s="76">
        <f t="shared" si="2952"/>
        <v>51.737086474632676</v>
      </c>
      <c r="AT7647" s="94">
        <f t="shared" si="2948"/>
        <v>0.3908333333333332</v>
      </c>
      <c r="AU7647" s="94">
        <f t="shared" ref="AU7647:AU7710" si="2971">AVERAGE(Z7558:Z7647)</f>
        <v>0.49431111111111142</v>
      </c>
      <c r="AV7647" s="94">
        <f t="shared" si="2958"/>
        <v>0.53633888888888903</v>
      </c>
      <c r="AW7647" s="94">
        <f t="shared" si="2955"/>
        <v>0.70304709141274135</v>
      </c>
      <c r="AX7647" s="94">
        <f t="shared" si="2949"/>
        <v>0.45308774657936707</v>
      </c>
      <c r="AY7647" s="94">
        <f t="shared" si="2950"/>
        <v>0.70291789942262684</v>
      </c>
      <c r="BB7647" s="76">
        <f>100/AVERAGE(AA7618:AA7647)</f>
        <v>131.28528291978466</v>
      </c>
      <c r="BC7647" s="76">
        <f>100/AVERAGE(AA7558:AA7647)</f>
        <v>147.33326785188098</v>
      </c>
      <c r="BD7647" s="76">
        <f>100/AVERAGE(AA7468:AA7647)</f>
        <v>174.46255839649524</v>
      </c>
      <c r="BE7647" s="76">
        <f>100/AVERAGE(AA7283:AA7647)</f>
        <v>200.01424759023911</v>
      </c>
      <c r="BF7647" s="76">
        <f t="shared" si="2951"/>
        <v>144.67386022401939</v>
      </c>
    </row>
    <row r="7648" spans="1:58" x14ac:dyDescent="0.45">
      <c r="A7648" s="6">
        <v>44536</v>
      </c>
      <c r="B7648" s="76">
        <v>261.27922999999998</v>
      </c>
      <c r="C7648" s="76">
        <v>2.3866999999999998</v>
      </c>
      <c r="D7648" s="76">
        <v>2.1331000000000002</v>
      </c>
      <c r="E7648" s="76">
        <v>322.91735</v>
      </c>
      <c r="F7648" s="76">
        <v>6.7563000000000004</v>
      </c>
      <c r="G7648" s="76">
        <v>2.1600999999999999</v>
      </c>
      <c r="H7648" s="76">
        <v>262.20872000000003</v>
      </c>
      <c r="I7648" s="76">
        <v>2.4037000000000002</v>
      </c>
      <c r="J7648" s="76">
        <v>2.4407999999999999</v>
      </c>
      <c r="K7648" s="76">
        <v>246.84151</v>
      </c>
      <c r="L7648" s="76">
        <v>2.3656000000000001</v>
      </c>
      <c r="M7648" s="76">
        <v>1.9075</v>
      </c>
      <c r="N7648" s="76">
        <v>177.88153</v>
      </c>
      <c r="O7648" s="3">
        <v>0.97</v>
      </c>
      <c r="P7648" s="34">
        <v>1.74</v>
      </c>
      <c r="Q7648" s="76">
        <v>1.867</v>
      </c>
      <c r="R7648" s="76">
        <v>2.02</v>
      </c>
      <c r="S7648" s="76">
        <v>2.2149999999999999</v>
      </c>
      <c r="T7648" s="76">
        <v>2.4969999999999999</v>
      </c>
      <c r="U7648" s="76">
        <v>2.609</v>
      </c>
      <c r="V7648" s="76">
        <v>10</v>
      </c>
      <c r="W7648" s="76">
        <v>100.9</v>
      </c>
      <c r="Y7648" s="76">
        <f t="shared" si="2959"/>
        <v>1.9605000000000001</v>
      </c>
      <c r="Z7648" s="76">
        <f t="shared" si="2960"/>
        <v>0.34799999999999986</v>
      </c>
      <c r="AA7648" s="76">
        <f t="shared" si="2961"/>
        <v>0.7569999999999999</v>
      </c>
      <c r="AC7648" s="76">
        <f t="shared" si="2962"/>
        <v>7.3630631690990711E-4</v>
      </c>
      <c r="AD7648" s="76">
        <f t="shared" si="2969"/>
        <v>2.6127923000000037</v>
      </c>
      <c r="AE7648" s="76">
        <f t="shared" si="2963"/>
        <v>1.1410969157612527E-3</v>
      </c>
      <c r="AF7648" s="76">
        <f t="shared" si="2969"/>
        <v>3.2291735000000377</v>
      </c>
      <c r="AG7648" s="76">
        <f t="shared" si="2964"/>
        <v>7.2005940003450064E-4</v>
      </c>
      <c r="AH7648" s="76">
        <f t="shared" si="2969"/>
        <v>2.6220871999999971</v>
      </c>
      <c r="AI7648" s="76">
        <f t="shared" si="2965"/>
        <v>7.7392872557946468E-4</v>
      </c>
      <c r="AJ7648" s="76">
        <f t="shared" si="2969"/>
        <v>2.4684151000000174</v>
      </c>
      <c r="AK7648" s="76">
        <f t="shared" si="2966"/>
        <v>2.6591438568646097E-5</v>
      </c>
      <c r="AL7648" s="76">
        <f t="shared" si="2967"/>
        <v>1.7788153000000146</v>
      </c>
      <c r="AN7648" s="76">
        <f t="shared" si="2947"/>
        <v>49.436628421941627</v>
      </c>
      <c r="AO7648" s="76">
        <f t="shared" si="2970"/>
        <v>51.557981963299341</v>
      </c>
      <c r="AP7648" s="76">
        <f t="shared" si="2957"/>
        <v>56.928786831739018</v>
      </c>
      <c r="AQ7648" s="76">
        <f t="shared" si="2954"/>
        <v>64.876612792046103</v>
      </c>
      <c r="AR7648" s="76">
        <f t="shared" si="2952"/>
        <v>51.738654824107201</v>
      </c>
      <c r="AT7648" s="94">
        <f t="shared" si="2948"/>
        <v>0.38943333333333319</v>
      </c>
      <c r="AU7648" s="94">
        <f t="shared" si="2971"/>
        <v>0.492466666666667</v>
      </c>
      <c r="AV7648" s="94">
        <f t="shared" si="2958"/>
        <v>0.53291111111111134</v>
      </c>
      <c r="AW7648" s="94">
        <f t="shared" si="2955"/>
        <v>0.70212742382271376</v>
      </c>
      <c r="AX7648" s="94">
        <f t="shared" si="2949"/>
        <v>0.45131185259800222</v>
      </c>
      <c r="AY7648" s="94">
        <f t="shared" si="2950"/>
        <v>0.70396189234023687</v>
      </c>
      <c r="BB7648" s="76">
        <f>100/AVERAGE(AA7619:AA7648)</f>
        <v>131.72916483709491</v>
      </c>
      <c r="BC7648" s="76">
        <f>100/AVERAGE(AA7559:AA7648)</f>
        <v>146.83089974712459</v>
      </c>
      <c r="BD7648" s="76">
        <f>100/AVERAGE(AA7469:AA7648)</f>
        <v>174.0341106856944</v>
      </c>
      <c r="BE7648" s="76">
        <f>100/AVERAGE(AA7284:AA7648)</f>
        <v>199.73951777955304</v>
      </c>
      <c r="BF7648" s="76">
        <f t="shared" si="2951"/>
        <v>144.70805574384192</v>
      </c>
    </row>
    <row r="7649" spans="1:58" x14ac:dyDescent="0.45">
      <c r="A7649" s="6">
        <v>44537</v>
      </c>
      <c r="B7649" s="76">
        <v>261.26240000000001</v>
      </c>
      <c r="C7649" s="76">
        <v>2.3847</v>
      </c>
      <c r="D7649" s="76">
        <v>2.1389</v>
      </c>
      <c r="E7649" s="76">
        <v>322.49277000000001</v>
      </c>
      <c r="F7649" s="76">
        <v>6.7518000000000002</v>
      </c>
      <c r="G7649" s="76">
        <v>2.1802999999999999</v>
      </c>
      <c r="H7649" s="76">
        <v>262.19407000000001</v>
      </c>
      <c r="I7649" s="76">
        <v>2.4032</v>
      </c>
      <c r="J7649" s="76">
        <v>2.4460000000000002</v>
      </c>
      <c r="K7649" s="76">
        <v>246.82664</v>
      </c>
      <c r="L7649" s="76">
        <v>2.3628</v>
      </c>
      <c r="M7649" s="76">
        <v>1.9126000000000001</v>
      </c>
      <c r="N7649" s="76">
        <v>177.88655</v>
      </c>
      <c r="O7649" s="3">
        <v>1.03</v>
      </c>
      <c r="P7649" s="34">
        <v>1.7549999999999999</v>
      </c>
      <c r="Q7649" s="76">
        <v>1.867</v>
      </c>
      <c r="R7649" s="76">
        <v>2.04</v>
      </c>
      <c r="S7649" s="76">
        <v>2.2400000000000002</v>
      </c>
      <c r="T7649" s="76">
        <v>2.504</v>
      </c>
      <c r="U7649" s="76">
        <v>2.6150000000000002</v>
      </c>
      <c r="V7649" s="76">
        <v>10</v>
      </c>
      <c r="W7649" s="76">
        <v>100.9</v>
      </c>
      <c r="Y7649" s="76">
        <f t="shared" si="2959"/>
        <v>1.9755</v>
      </c>
      <c r="Z7649" s="76">
        <f t="shared" si="2960"/>
        <v>0.37300000000000022</v>
      </c>
      <c r="AA7649" s="76">
        <f t="shared" si="2961"/>
        <v>0.74900000000000011</v>
      </c>
      <c r="AC7649" s="76">
        <f t="shared" si="2962"/>
        <v>-6.4413845677568915E-5</v>
      </c>
      <c r="AD7649" s="76">
        <f t="shared" si="2969"/>
        <v>2.6126240000000038</v>
      </c>
      <c r="AE7649" s="76">
        <f t="shared" si="2963"/>
        <v>-1.3148256047561535E-3</v>
      </c>
      <c r="AF7649" s="76">
        <f t="shared" si="2969"/>
        <v>3.2249277000000376</v>
      </c>
      <c r="AG7649" s="76">
        <f t="shared" si="2964"/>
        <v>-5.5871520977746059E-5</v>
      </c>
      <c r="AH7649" s="76">
        <f t="shared" si="2969"/>
        <v>2.6219406999999966</v>
      </c>
      <c r="AI7649" s="76">
        <f t="shared" si="2965"/>
        <v>-6.0241083438494769E-5</v>
      </c>
      <c r="AJ7649" s="76">
        <f t="shared" si="2969"/>
        <v>2.4682664000000174</v>
      </c>
      <c r="AK7649" s="76">
        <f t="shared" si="2966"/>
        <v>2.8221030030417538E-5</v>
      </c>
      <c r="AL7649" s="76">
        <f t="shared" si="2967"/>
        <v>1.7788655000000144</v>
      </c>
      <c r="AN7649" s="76">
        <f t="shared" si="2947"/>
        <v>49.508014109784014</v>
      </c>
      <c r="AO7649" s="76">
        <f t="shared" si="2970"/>
        <v>51.456652058694907</v>
      </c>
      <c r="AP7649" s="76">
        <f t="shared" si="2957"/>
        <v>56.849989459064403</v>
      </c>
      <c r="AQ7649" s="76">
        <f t="shared" si="2954"/>
        <v>64.787936486226229</v>
      </c>
      <c r="AR7649" s="76">
        <f t="shared" si="2952"/>
        <v>51.735181206045326</v>
      </c>
      <c r="AT7649" s="94">
        <f t="shared" si="2948"/>
        <v>0.38886666666666658</v>
      </c>
      <c r="AU7649" s="94">
        <f t="shared" si="2971"/>
        <v>0.49072222222222245</v>
      </c>
      <c r="AV7649" s="94">
        <f t="shared" si="2958"/>
        <v>0.53045000000000009</v>
      </c>
      <c r="AW7649" s="94">
        <f t="shared" si="2955"/>
        <v>0.70127700831024831</v>
      </c>
      <c r="AX7649" s="94">
        <f t="shared" si="2949"/>
        <v>0.45015274280198098</v>
      </c>
      <c r="AY7649" s="94">
        <f t="shared" si="2950"/>
        <v>0.70464329699078265</v>
      </c>
      <c r="BB7649" s="76">
        <f>100/AVERAGE(AA7620:AA7649)</f>
        <v>132.22266296443212</v>
      </c>
      <c r="BC7649" s="76">
        <f>100/AVERAGE(AA7560:AA7649)</f>
        <v>146.40335751699908</v>
      </c>
      <c r="BD7649" s="76">
        <f>100/AVERAGE(AA7470:AA7649)</f>
        <v>173.48227107568647</v>
      </c>
      <c r="BE7649" s="76">
        <f>100/AVERAGE(AA7285:AA7649)</f>
        <v>199.4731722245902</v>
      </c>
      <c r="BF7649" s="76">
        <f t="shared" si="2951"/>
        <v>144.77327664212859</v>
      </c>
    </row>
    <row r="7650" spans="1:58" x14ac:dyDescent="0.45">
      <c r="A7650" s="6">
        <v>44538</v>
      </c>
      <c r="B7650" s="76">
        <v>261.52483999999998</v>
      </c>
      <c r="C7650" s="76">
        <v>2.3839000000000001</v>
      </c>
      <c r="D7650" s="76">
        <v>2.0994999999999999</v>
      </c>
      <c r="E7650" s="76">
        <v>323.78890999999999</v>
      </c>
      <c r="F7650" s="76">
        <v>6.7538999999999998</v>
      </c>
      <c r="G7650" s="76">
        <v>2.1221000000000001</v>
      </c>
      <c r="H7650" s="76">
        <v>262.41140000000001</v>
      </c>
      <c r="I7650" s="76">
        <v>2.4055</v>
      </c>
      <c r="J7650" s="76">
        <v>2.4146999999999998</v>
      </c>
      <c r="K7650" s="76">
        <v>247.09621999999999</v>
      </c>
      <c r="L7650" s="76">
        <v>2.3618000000000001</v>
      </c>
      <c r="M7650" s="76">
        <v>1.8692</v>
      </c>
      <c r="N7650" s="76">
        <v>177.89132000000001</v>
      </c>
      <c r="O7650" s="3">
        <v>0.98</v>
      </c>
      <c r="P7650" s="34">
        <v>1.71</v>
      </c>
      <c r="Q7650" s="76">
        <v>1.82</v>
      </c>
      <c r="R7650" s="76">
        <v>1.9870000000000001</v>
      </c>
      <c r="S7650" s="76">
        <v>2.1800000000000002</v>
      </c>
      <c r="T7650" s="76">
        <v>2.4689999999999999</v>
      </c>
      <c r="U7650" s="76">
        <v>2.577</v>
      </c>
      <c r="V7650" s="76">
        <v>10</v>
      </c>
      <c r="W7650" s="76">
        <v>100.9</v>
      </c>
      <c r="Y7650" s="76">
        <f t="shared" si="2959"/>
        <v>1.9242500000000002</v>
      </c>
      <c r="Z7650" s="76">
        <f t="shared" si="2960"/>
        <v>0.3600000000000001</v>
      </c>
      <c r="AA7650" s="76">
        <f t="shared" si="2961"/>
        <v>0.7589999999999999</v>
      </c>
      <c r="AC7650" s="76">
        <f t="shared" si="2962"/>
        <v>1.0045073458713194E-3</v>
      </c>
      <c r="AD7650" s="76">
        <f t="shared" si="2969"/>
        <v>2.6152484000000036</v>
      </c>
      <c r="AE7650" s="76">
        <f t="shared" si="2963"/>
        <v>4.0191288629509714E-3</v>
      </c>
      <c r="AF7650" s="76">
        <f t="shared" si="2969"/>
        <v>3.237889100000038</v>
      </c>
      <c r="AG7650" s="76">
        <f t="shared" si="2964"/>
        <v>8.2888983721107756E-4</v>
      </c>
      <c r="AH7650" s="76">
        <f t="shared" si="2969"/>
        <v>2.6241139999999965</v>
      </c>
      <c r="AI7650" s="76">
        <f t="shared" si="2965"/>
        <v>1.0921835665711477E-3</v>
      </c>
      <c r="AJ7650" s="76">
        <f t="shared" si="2969"/>
        <v>2.4709622000000171</v>
      </c>
      <c r="AK7650" s="76">
        <f t="shared" si="2966"/>
        <v>2.681484350564034E-5</v>
      </c>
      <c r="AL7650" s="76">
        <f t="shared" si="2967"/>
        <v>1.7789132000000145</v>
      </c>
      <c r="AN7650" s="76">
        <f t="shared" si="2947"/>
        <v>49.594359468183143</v>
      </c>
      <c r="AO7650" s="76">
        <f t="shared" si="2970"/>
        <v>51.374334809394099</v>
      </c>
      <c r="AP7650" s="76">
        <f t="shared" si="2957"/>
        <v>56.777229807414749</v>
      </c>
      <c r="AQ7650" s="76">
        <f t="shared" si="2954"/>
        <v>64.695142113662158</v>
      </c>
      <c r="AR7650" s="76">
        <f t="shared" si="2952"/>
        <v>51.745688818657662</v>
      </c>
      <c r="AT7650" s="94">
        <f t="shared" si="2948"/>
        <v>0.38643333333333324</v>
      </c>
      <c r="AU7650" s="94">
        <f t="shared" si="2971"/>
        <v>0.48916666666666686</v>
      </c>
      <c r="AV7650" s="94">
        <f t="shared" si="2958"/>
        <v>0.52779444444444457</v>
      </c>
      <c r="AW7650" s="94">
        <f t="shared" si="2955"/>
        <v>0.70039058171745061</v>
      </c>
      <c r="AX7650" s="94">
        <f t="shared" si="2949"/>
        <v>0.44799881432049021</v>
      </c>
      <c r="AY7650" s="94">
        <f t="shared" si="2950"/>
        <v>0.70590952465037882</v>
      </c>
      <c r="BB7650" s="76">
        <f>100/AVERAGE(AA7621:AA7650)</f>
        <v>132.51468704448075</v>
      </c>
      <c r="BC7650" s="76">
        <f>100/AVERAGE(AA7561:AA7650)</f>
        <v>145.9996106677049</v>
      </c>
      <c r="BD7650" s="76">
        <f>100/AVERAGE(AA7471:AA7650)</f>
        <v>172.9804532087874</v>
      </c>
      <c r="BE7650" s="76">
        <f>100/AVERAGE(AA7286:AA7650)</f>
        <v>199.19883864348301</v>
      </c>
      <c r="BF7650" s="76">
        <f t="shared" si="2951"/>
        <v>144.74155030953835</v>
      </c>
    </row>
    <row r="7651" spans="1:58" x14ac:dyDescent="0.45">
      <c r="A7651" s="6">
        <v>44539</v>
      </c>
      <c r="B7651" s="76">
        <v>261.71422000000001</v>
      </c>
      <c r="C7651" s="76">
        <v>2.3822000000000001</v>
      </c>
      <c r="D7651" s="76">
        <v>2.0712000000000002</v>
      </c>
      <c r="E7651" s="76">
        <v>323.89064000000002</v>
      </c>
      <c r="F7651" s="76">
        <v>6.7507999999999999</v>
      </c>
      <c r="G7651" s="76">
        <v>2.117</v>
      </c>
      <c r="H7651" s="76">
        <v>262.63049999999998</v>
      </c>
      <c r="I7651" s="76">
        <v>2.4047000000000001</v>
      </c>
      <c r="J7651" s="76">
        <v>2.3826000000000001</v>
      </c>
      <c r="K7651" s="76">
        <v>247.27853999999999</v>
      </c>
      <c r="L7651" s="76">
        <v>2.3597000000000001</v>
      </c>
      <c r="M7651" s="76">
        <v>1.8398000000000001</v>
      </c>
      <c r="N7651" s="76">
        <v>177.89659</v>
      </c>
      <c r="O7651" s="3">
        <v>1.08</v>
      </c>
      <c r="P7651" s="34">
        <v>1.6950000000000001</v>
      </c>
      <c r="Q7651" s="76">
        <v>1.792</v>
      </c>
      <c r="R7651" s="76">
        <v>1.96</v>
      </c>
      <c r="S7651" s="76">
        <v>2.1819999999999999</v>
      </c>
      <c r="T7651" s="76">
        <v>2.4369999999999998</v>
      </c>
      <c r="U7651" s="76">
        <v>2.5529999999999999</v>
      </c>
      <c r="V7651" s="76">
        <v>10</v>
      </c>
      <c r="W7651" s="76">
        <v>100.9</v>
      </c>
      <c r="Y7651" s="76">
        <f t="shared" si="2959"/>
        <v>1.9072499999999999</v>
      </c>
      <c r="Z7651" s="76">
        <f t="shared" si="2960"/>
        <v>0.3899999999999999</v>
      </c>
      <c r="AA7651" s="76">
        <f t="shared" si="2961"/>
        <v>0.74199999999999977</v>
      </c>
      <c r="AC7651" s="76">
        <f t="shared" si="2962"/>
        <v>7.2413771479618028E-4</v>
      </c>
      <c r="AD7651" s="76">
        <f t="shared" si="2969"/>
        <v>2.617142200000004</v>
      </c>
      <c r="AE7651" s="76">
        <f t="shared" si="2963"/>
        <v>3.1418617765521795E-4</v>
      </c>
      <c r="AF7651" s="76">
        <f t="shared" si="2969"/>
        <v>3.2389064000000385</v>
      </c>
      <c r="AG7651" s="76">
        <f t="shared" si="2964"/>
        <v>8.3494848165877045E-4</v>
      </c>
      <c r="AH7651" s="76">
        <f t="shared" si="2969"/>
        <v>2.6263049999999959</v>
      </c>
      <c r="AI7651" s="76">
        <f t="shared" si="2965"/>
        <v>7.3785021883376878E-4</v>
      </c>
      <c r="AJ7651" s="76">
        <f t="shared" si="2969"/>
        <v>2.4727854000000171</v>
      </c>
      <c r="AK7651" s="76">
        <f t="shared" si="2966"/>
        <v>2.9624829362084881E-5</v>
      </c>
      <c r="AL7651" s="76">
        <f t="shared" si="2967"/>
        <v>1.7789659000000144</v>
      </c>
      <c r="AN7651" s="76">
        <f t="shared" ref="AN7651:AN7714" si="2972">100/AVERAGE(Y7622:Y7651)</f>
        <v>49.664146211246447</v>
      </c>
      <c r="AO7651" s="76">
        <f t="shared" si="2970"/>
        <v>51.29805452128231</v>
      </c>
      <c r="AP7651" s="76">
        <f t="shared" si="2957"/>
        <v>56.707693107416148</v>
      </c>
      <c r="AQ7651" s="76">
        <f t="shared" si="2954"/>
        <v>64.602989951991887</v>
      </c>
      <c r="AR7651" s="76">
        <f t="shared" si="2952"/>
        <v>51.74927958804053</v>
      </c>
      <c r="AT7651" s="94">
        <f t="shared" ref="AT7651:AT7714" si="2973">AVERAGE(Z7622:Z7651)</f>
        <v>0.38509999999999989</v>
      </c>
      <c r="AU7651" s="94">
        <f t="shared" si="2971"/>
        <v>0.48796666666666694</v>
      </c>
      <c r="AV7651" s="94">
        <f t="shared" si="2958"/>
        <v>0.52530555555555558</v>
      </c>
      <c r="AW7651" s="94">
        <f t="shared" si="2955"/>
        <v>0.69958725761772755</v>
      </c>
      <c r="AX7651" s="94">
        <f t="shared" ref="AX7651:AX7714" si="2974">(AT7651*AT$2+AU7651*AU$2+AV7651*AV$2+AW7651*AW$2)/(NOT(ISBLANK(AT7651)) * AT$2+NOT(ISBLANK(AU7651)) * AU$2 + NOT(ISBLANK(AV7651)) * AV$2 + NOT(ISBLANK(AW7651)) * AW$2)</f>
        <v>0.44656836019474516</v>
      </c>
      <c r="AY7651" s="94">
        <f t="shared" ref="AY7651:AY7714" si="2975">1-(AX7651-MIN($AX:$AX))/(MAX($AX:$AX)-MIN($AX:$AX))</f>
        <v>0.70675044420521405</v>
      </c>
      <c r="BB7651" s="76">
        <f>100/AVERAGE(AA7622:AA7651)</f>
        <v>132.78449077147789</v>
      </c>
      <c r="BC7651" s="76">
        <f>100/AVERAGE(AA7562:AA7651)</f>
        <v>145.57924363495198</v>
      </c>
      <c r="BD7651" s="76">
        <f>100/AVERAGE(AA7472:AA7651)</f>
        <v>172.50963178777479</v>
      </c>
      <c r="BE7651" s="76">
        <f>100/AVERAGE(AA7287:AA7651)</f>
        <v>198.93935347435303</v>
      </c>
      <c r="BF7651" s="76">
        <f t="shared" ref="BF7651:BF7714" si="2976">(BB7651*12+BC7651*6+BD7651*3+BE7651*1)/(NOT(ISBLANK(BB7651)) * 12+NOT(ISBLANK(BC7651)) * 6 + NOT(ISBLANK(BD7651)) * 3 + NOT(ISBLANK(BE7651)) * 1)</f>
        <v>144.69807272296018</v>
      </c>
    </row>
    <row r="7652" spans="1:58" x14ac:dyDescent="0.45">
      <c r="A7652" s="6">
        <v>44540</v>
      </c>
      <c r="B7652" s="76">
        <v>261.52850000000001</v>
      </c>
      <c r="C7652" s="76">
        <v>2.419</v>
      </c>
      <c r="D7652" s="76">
        <v>2.1294</v>
      </c>
      <c r="E7652" s="76">
        <v>323.24885</v>
      </c>
      <c r="F7652" s="76">
        <v>7.1231</v>
      </c>
      <c r="G7652" s="76">
        <v>2.1566999999999998</v>
      </c>
      <c r="H7652" s="76">
        <v>262.44236999999998</v>
      </c>
      <c r="I7652" s="76">
        <v>2.4026000000000001</v>
      </c>
      <c r="J7652" s="76">
        <v>2.4152</v>
      </c>
      <c r="K7652" s="76">
        <v>247.09908999999999</v>
      </c>
      <c r="L7652" s="76">
        <v>2.4361999999999999</v>
      </c>
      <c r="M7652" s="76">
        <v>1.8931</v>
      </c>
      <c r="N7652" s="76">
        <v>177.90185</v>
      </c>
      <c r="O7652" s="3">
        <v>1.08</v>
      </c>
      <c r="P7652" s="34">
        <v>1.7</v>
      </c>
      <c r="Q7652" s="76">
        <v>1.7969999999999999</v>
      </c>
      <c r="R7652" s="76">
        <v>1.9970000000000001</v>
      </c>
      <c r="S7652" s="76">
        <v>2.1949999999999998</v>
      </c>
      <c r="T7652" s="76">
        <v>2.4609999999999999</v>
      </c>
      <c r="U7652" s="76">
        <v>2.59</v>
      </c>
      <c r="V7652" s="76">
        <v>10</v>
      </c>
      <c r="W7652" s="76">
        <v>100.9</v>
      </c>
      <c r="Y7652" s="76">
        <f t="shared" si="2959"/>
        <v>1.92225</v>
      </c>
      <c r="Z7652" s="76">
        <f t="shared" si="2960"/>
        <v>0.39799999999999991</v>
      </c>
      <c r="AA7652" s="76">
        <f t="shared" si="2961"/>
        <v>0.7609999999999999</v>
      </c>
      <c r="AC7652" s="76">
        <f t="shared" si="2962"/>
        <v>-7.0962899914261968E-4</v>
      </c>
      <c r="AD7652" s="76">
        <f t="shared" si="2969"/>
        <v>2.6152850000000041</v>
      </c>
      <c r="AE7652" s="76">
        <f t="shared" si="2963"/>
        <v>-1.9815021514669739E-3</v>
      </c>
      <c r="AF7652" s="76">
        <f t="shared" si="2969"/>
        <v>3.2324885000000383</v>
      </c>
      <c r="AG7652" s="76">
        <f t="shared" si="2964"/>
        <v>-7.1632959614364999E-4</v>
      </c>
      <c r="AH7652" s="76">
        <f t="shared" si="2969"/>
        <v>2.6244236999999959</v>
      </c>
      <c r="AI7652" s="76">
        <f t="shared" si="2965"/>
        <v>-7.2569985248216451E-4</v>
      </c>
      <c r="AJ7652" s="76">
        <f t="shared" si="2969"/>
        <v>2.4709909000000172</v>
      </c>
      <c r="AK7652" s="76">
        <f t="shared" si="2966"/>
        <v>2.956773932538681E-5</v>
      </c>
      <c r="AL7652" s="76">
        <f t="shared" si="2967"/>
        <v>1.7790185000000143</v>
      </c>
      <c r="AN7652" s="76">
        <f t="shared" si="2972"/>
        <v>49.735160271553987</v>
      </c>
      <c r="AO7652" s="76">
        <f t="shared" si="2970"/>
        <v>51.217627969377574</v>
      </c>
      <c r="AP7652" s="76">
        <f t="shared" si="2957"/>
        <v>56.635653402386829</v>
      </c>
      <c r="AQ7652" s="76">
        <f t="shared" si="2954"/>
        <v>64.51193806853945</v>
      </c>
      <c r="AR7652" s="76">
        <f t="shared" si="2952"/>
        <v>51.752117697755146</v>
      </c>
      <c r="AT7652" s="94">
        <f t="shared" si="2973"/>
        <v>0.38386666666666647</v>
      </c>
      <c r="AU7652" s="94">
        <f t="shared" si="2971"/>
        <v>0.48685555555555582</v>
      </c>
      <c r="AV7652" s="94">
        <f t="shared" si="2958"/>
        <v>0.522861111111111</v>
      </c>
      <c r="AW7652" s="94">
        <f t="shared" si="2955"/>
        <v>0.69879224376731197</v>
      </c>
      <c r="AX7652" s="94">
        <f t="shared" si="2974"/>
        <v>0.44522313229245347</v>
      </c>
      <c r="AY7652" s="94">
        <f t="shared" si="2975"/>
        <v>0.70754126191015643</v>
      </c>
      <c r="BB7652" s="76">
        <f>100/AVERAGE(AA7623:AA7652)</f>
        <v>132.8550551348479</v>
      </c>
      <c r="BC7652" s="76">
        <f>100/AVERAGE(AA7563:AA7652)</f>
        <v>145.11681903932669</v>
      </c>
      <c r="BD7652" s="76">
        <f>100/AVERAGE(AA7473:AA7652)</f>
        <v>172.01012948540298</v>
      </c>
      <c r="BE7652" s="76">
        <f>100/AVERAGE(AA7288:AA7652)</f>
        <v>198.62972697935859</v>
      </c>
      <c r="BF7652" s="76">
        <f t="shared" si="2976"/>
        <v>144.52825869498648</v>
      </c>
    </row>
    <row r="7653" spans="1:58" x14ac:dyDescent="0.45">
      <c r="A7653" s="6">
        <v>44541</v>
      </c>
      <c r="B7653" s="76">
        <v>261.54367000000002</v>
      </c>
      <c r="C7653" s="76">
        <v>2.4163000000000001</v>
      </c>
      <c r="D7653" s="76">
        <v>2.1294</v>
      </c>
      <c r="E7653" s="76">
        <v>323.26807000000002</v>
      </c>
      <c r="F7653" s="76">
        <v>7.1204000000000001</v>
      </c>
      <c r="G7653" s="76">
        <v>2.1566999999999998</v>
      </c>
      <c r="H7653" s="76">
        <v>262.45963999999998</v>
      </c>
      <c r="I7653" s="76">
        <v>2.3999000000000001</v>
      </c>
      <c r="J7653" s="76">
        <v>2.4152</v>
      </c>
      <c r="K7653" s="76">
        <v>247.11187000000001</v>
      </c>
      <c r="L7653" s="76">
        <v>2.4335</v>
      </c>
      <c r="M7653" s="76">
        <v>1.8931</v>
      </c>
      <c r="N7653" s="76">
        <v>177.90710999999999</v>
      </c>
      <c r="O7653" s="3">
        <v>1.08</v>
      </c>
      <c r="P7653" s="34">
        <v>1.7</v>
      </c>
      <c r="Q7653" s="76">
        <v>1.7969999999999999</v>
      </c>
      <c r="R7653" s="76">
        <v>1.9970000000000001</v>
      </c>
      <c r="S7653" s="76">
        <v>2.1949999999999998</v>
      </c>
      <c r="T7653" s="76">
        <v>2.4609999999999999</v>
      </c>
      <c r="U7653" s="76">
        <v>2.59</v>
      </c>
      <c r="V7653" s="76">
        <v>10</v>
      </c>
      <c r="W7653" s="76">
        <v>100.9</v>
      </c>
      <c r="Y7653" s="76">
        <f t="shared" si="2959"/>
        <v>1.92225</v>
      </c>
      <c r="Z7653" s="76">
        <f t="shared" si="2960"/>
        <v>0.39799999999999991</v>
      </c>
      <c r="AA7653" s="76">
        <f t="shared" si="2961"/>
        <v>0.7609999999999999</v>
      </c>
      <c r="AC7653" s="76">
        <f t="shared" si="2962"/>
        <v>5.8005150490370028E-5</v>
      </c>
      <c r="AD7653" s="76">
        <f t="shared" si="2969"/>
        <v>2.6154367000000045</v>
      </c>
      <c r="AE7653" s="76">
        <f t="shared" si="2963"/>
        <v>5.9458834888337364E-5</v>
      </c>
      <c r="AF7653" s="76">
        <f t="shared" si="2969"/>
        <v>3.2326807000000382</v>
      </c>
      <c r="AG7653" s="76">
        <f t="shared" si="2964"/>
        <v>6.5804923191414844E-5</v>
      </c>
      <c r="AH7653" s="76">
        <f t="shared" si="2969"/>
        <v>2.6245963999999962</v>
      </c>
      <c r="AI7653" s="76">
        <f t="shared" si="2965"/>
        <v>5.1720141907463102E-5</v>
      </c>
      <c r="AJ7653" s="76">
        <f t="shared" si="2969"/>
        <v>2.4711187000000172</v>
      </c>
      <c r="AK7653" s="76">
        <f t="shared" si="2966"/>
        <v>2.9566865100028039E-5</v>
      </c>
      <c r="AL7653" s="76">
        <f t="shared" si="2967"/>
        <v>1.7790711000000141</v>
      </c>
      <c r="AN7653" s="76">
        <f t="shared" si="2972"/>
        <v>49.825196601921597</v>
      </c>
      <c r="AO7653" s="76">
        <f t="shared" si="2970"/>
        <v>51.137453212781551</v>
      </c>
      <c r="AP7653" s="76">
        <f t="shared" si="2957"/>
        <v>56.568551656515716</v>
      </c>
      <c r="AQ7653" s="76">
        <f t="shared" si="2954"/>
        <v>64.424485778518445</v>
      </c>
      <c r="AR7653" s="76">
        <f t="shared" ref="AR7653:AR7716" si="2977">(AN7653*AN$2+AO7653*AO$2+AP7653*AP$2+AQ7653*AQ$2)/(NOT(ISBLANK(AN7653)) * AN$2+NOT(ISBLANK(AO7653)) * AO$2 + NOT(ISBLANK(AP7653)) * AP$2 + NOT(ISBLANK(AQ7653)) * AQ$2)</f>
        <v>51.766237238537002</v>
      </c>
      <c r="AT7653" s="94">
        <f t="shared" si="2973"/>
        <v>0.3827333333333332</v>
      </c>
      <c r="AU7653" s="94">
        <f t="shared" si="2971"/>
        <v>0.48574444444444465</v>
      </c>
      <c r="AV7653" s="94">
        <f t="shared" si="2958"/>
        <v>0.52055555555555544</v>
      </c>
      <c r="AW7653" s="94">
        <f t="shared" si="2955"/>
        <v>0.697983379501384</v>
      </c>
      <c r="AX7653" s="94">
        <f t="shared" si="2974"/>
        <v>0.44395075967430525</v>
      </c>
      <c r="AY7653" s="94">
        <f t="shared" si="2975"/>
        <v>0.70828925025622114</v>
      </c>
      <c r="BB7653" s="76">
        <f>100/AVERAGE(AA7624:AA7653)</f>
        <v>132.86093888396815</v>
      </c>
      <c r="BC7653" s="76">
        <f>100/AVERAGE(AA7564:AA7653)</f>
        <v>144.65732287514464</v>
      </c>
      <c r="BD7653" s="76">
        <f>100/AVERAGE(AA7474:AA7653)</f>
        <v>171.55437797241783</v>
      </c>
      <c r="BE7653" s="76">
        <f>100/AVERAGE(AA7289:AA7653)</f>
        <v>198.31352009214763</v>
      </c>
      <c r="BF7653" s="76">
        <f t="shared" si="2976"/>
        <v>144.32962990308576</v>
      </c>
    </row>
    <row r="7654" spans="1:58" x14ac:dyDescent="0.45">
      <c r="A7654" s="6">
        <v>44542</v>
      </c>
      <c r="B7654" s="76">
        <v>261.55883999999998</v>
      </c>
      <c r="C7654" s="76">
        <v>2.4135</v>
      </c>
      <c r="D7654" s="76">
        <v>2.1294</v>
      </c>
      <c r="E7654" s="76">
        <v>323.28726</v>
      </c>
      <c r="F7654" s="76">
        <v>7.1177000000000001</v>
      </c>
      <c r="G7654" s="76">
        <v>2.1566999999999998</v>
      </c>
      <c r="H7654" s="76">
        <v>262.47690999999998</v>
      </c>
      <c r="I7654" s="76">
        <v>2.3972000000000002</v>
      </c>
      <c r="J7654" s="76">
        <v>2.4152</v>
      </c>
      <c r="K7654" s="76">
        <v>247.12466000000001</v>
      </c>
      <c r="L7654" s="76">
        <v>2.4308000000000001</v>
      </c>
      <c r="M7654" s="76">
        <v>1.8931</v>
      </c>
      <c r="N7654" s="76">
        <v>177.91238000000001</v>
      </c>
      <c r="O7654" s="3">
        <v>1.08</v>
      </c>
      <c r="P7654" s="34">
        <v>1.7</v>
      </c>
      <c r="Q7654" s="76">
        <v>1.7969999999999999</v>
      </c>
      <c r="R7654" s="76">
        <v>1.9970000000000001</v>
      </c>
      <c r="S7654" s="76">
        <v>2.1949999999999998</v>
      </c>
      <c r="T7654" s="76">
        <v>2.4609999999999999</v>
      </c>
      <c r="U7654" s="76">
        <v>2.59</v>
      </c>
      <c r="V7654" s="76">
        <v>10</v>
      </c>
      <c r="W7654" s="76">
        <v>100.9</v>
      </c>
      <c r="Y7654" s="76">
        <f t="shared" si="2959"/>
        <v>1.92225</v>
      </c>
      <c r="Z7654" s="76">
        <f t="shared" si="2960"/>
        <v>0.39799999999999991</v>
      </c>
      <c r="AA7654" s="76">
        <f t="shared" si="2961"/>
        <v>0.7609999999999999</v>
      </c>
      <c r="AC7654" s="76">
        <f t="shared" si="2962"/>
        <v>5.8001786087835683E-5</v>
      </c>
      <c r="AD7654" s="76">
        <f t="shared" si="2969"/>
        <v>2.615588400000004</v>
      </c>
      <c r="AE7654" s="76">
        <f t="shared" si="2963"/>
        <v>5.9362497508486101E-5</v>
      </c>
      <c r="AF7654" s="76">
        <f t="shared" si="2969"/>
        <v>3.2328726000000376</v>
      </c>
      <c r="AG7654" s="76">
        <f t="shared" si="2964"/>
        <v>6.5800593188392043E-5</v>
      </c>
      <c r="AH7654" s="76">
        <f t="shared" si="2969"/>
        <v>2.6247690999999964</v>
      </c>
      <c r="AI7654" s="76">
        <f t="shared" si="2965"/>
        <v>5.1757934574236941E-5</v>
      </c>
      <c r="AJ7654" s="76">
        <f t="shared" si="2969"/>
        <v>2.4712466000000171</v>
      </c>
      <c r="AK7654" s="76">
        <f t="shared" si="2966"/>
        <v>2.9622200034662427E-5</v>
      </c>
      <c r="AL7654" s="76">
        <f t="shared" si="2967"/>
        <v>1.7791238000000142</v>
      </c>
      <c r="AN7654" s="76">
        <f t="shared" si="2972"/>
        <v>49.937370214855541</v>
      </c>
      <c r="AO7654" s="76">
        <f t="shared" si="2970"/>
        <v>51.067596475201043</v>
      </c>
      <c r="AP7654" s="76">
        <f t="shared" si="2957"/>
        <v>56.505244785429134</v>
      </c>
      <c r="AQ7654" s="76">
        <f t="shared" si="2954"/>
        <v>64.335545612338109</v>
      </c>
      <c r="AR7654" s="76">
        <f t="shared" si="2977"/>
        <v>51.795695518095378</v>
      </c>
      <c r="AT7654" s="94">
        <f t="shared" si="2973"/>
        <v>0.38299999999999984</v>
      </c>
      <c r="AU7654" s="94">
        <f t="shared" si="2971"/>
        <v>0.48444444444444468</v>
      </c>
      <c r="AV7654" s="94">
        <f t="shared" si="2958"/>
        <v>0.51847777777777759</v>
      </c>
      <c r="AW7654" s="94">
        <f t="shared" si="2955"/>
        <v>0.69712742382271364</v>
      </c>
      <c r="AX7654" s="94">
        <f t="shared" si="2974"/>
        <v>0.4434194283555779</v>
      </c>
      <c r="AY7654" s="94">
        <f t="shared" si="2975"/>
        <v>0.70860160343691581</v>
      </c>
      <c r="BB7654" s="76">
        <f>100/AVERAGE(AA7625:AA7654)</f>
        <v>132.78449077147792</v>
      </c>
      <c r="BC7654" s="76">
        <f>100/AVERAGE(AA7565:AA7654)</f>
        <v>144.20534841614457</v>
      </c>
      <c r="BD7654" s="76">
        <f>100/AVERAGE(AA7475:AA7654)</f>
        <v>171.10754108957477</v>
      </c>
      <c r="BE7654" s="76">
        <f>100/AVERAGE(AA7290:AA7654)</f>
        <v>197.99831837044653</v>
      </c>
      <c r="BF7654" s="76">
        <f t="shared" si="2976"/>
        <v>144.08940551789877</v>
      </c>
    </row>
    <row r="7655" spans="1:58" x14ac:dyDescent="0.45">
      <c r="A7655" s="6">
        <v>44543</v>
      </c>
      <c r="B7655" s="76">
        <v>261.69887999999997</v>
      </c>
      <c r="C7655" s="76">
        <v>2.4144999999999999</v>
      </c>
      <c r="D7655" s="76">
        <v>2.1097999999999999</v>
      </c>
      <c r="E7655" s="76">
        <v>323.89580000000001</v>
      </c>
      <c r="F7655" s="76">
        <v>7.1173999999999999</v>
      </c>
      <c r="G7655" s="76">
        <v>2.1315</v>
      </c>
      <c r="H7655" s="76">
        <v>262.55622</v>
      </c>
      <c r="I7655" s="76">
        <v>2.4015</v>
      </c>
      <c r="J7655" s="76">
        <v>2.4051999999999998</v>
      </c>
      <c r="K7655" s="76">
        <v>247.26240000000001</v>
      </c>
      <c r="L7655" s="76">
        <v>2.4327000000000001</v>
      </c>
      <c r="M7655" s="76">
        <v>1.8721000000000001</v>
      </c>
      <c r="N7655" s="76">
        <v>177.91745</v>
      </c>
      <c r="O7655" s="3">
        <v>1.04</v>
      </c>
      <c r="P7655" s="34">
        <v>1.6850000000000001</v>
      </c>
      <c r="Q7655" s="76">
        <v>1.782</v>
      </c>
      <c r="R7655" s="76">
        <v>1.9750000000000001</v>
      </c>
      <c r="S7655" s="76">
        <v>2.1669999999999998</v>
      </c>
      <c r="T7655" s="76">
        <v>2.44</v>
      </c>
      <c r="U7655" s="76">
        <v>2.5760000000000001</v>
      </c>
      <c r="V7655" s="76">
        <v>10</v>
      </c>
      <c r="W7655" s="76">
        <v>100.9</v>
      </c>
      <c r="Y7655" s="76">
        <f t="shared" si="2959"/>
        <v>1.90225</v>
      </c>
      <c r="Z7655" s="76">
        <f t="shared" si="2960"/>
        <v>0.38499999999999979</v>
      </c>
      <c r="AA7655" s="76">
        <f t="shared" si="2961"/>
        <v>0.75499999999999989</v>
      </c>
      <c r="AC7655" s="76">
        <f t="shared" si="2962"/>
        <v>5.3540534129914441E-4</v>
      </c>
      <c r="AD7655" s="76">
        <f t="shared" ref="AD7655:AJ7670" si="2978">AD7654*(1+AC7655)</f>
        <v>2.6169888000000041</v>
      </c>
      <c r="AE7655" s="76">
        <f t="shared" si="2963"/>
        <v>1.8823506994987138E-3</v>
      </c>
      <c r="AF7655" s="76">
        <f t="shared" si="2978"/>
        <v>3.238958000000038</v>
      </c>
      <c r="AG7655" s="76">
        <f t="shared" si="2964"/>
        <v>3.0215991189486147E-4</v>
      </c>
      <c r="AH7655" s="76">
        <f t="shared" si="2978"/>
        <v>2.625562199999997</v>
      </c>
      <c r="AI7655" s="76">
        <f t="shared" si="2965"/>
        <v>5.5737051899229506E-4</v>
      </c>
      <c r="AJ7655" s="76">
        <f t="shared" si="2978"/>
        <v>2.472624000000017</v>
      </c>
      <c r="AK7655" s="76">
        <f t="shared" si="2966"/>
        <v>2.8497173720998248E-5</v>
      </c>
      <c r="AL7655" s="76">
        <f t="shared" si="2967"/>
        <v>1.7791745000000141</v>
      </c>
      <c r="AN7655" s="76">
        <f t="shared" si="2972"/>
        <v>50.066755674232311</v>
      </c>
      <c r="AO7655" s="76">
        <f t="shared" si="2970"/>
        <v>51.008046519338457</v>
      </c>
      <c r="AP7655" s="76">
        <f t="shared" si="2957"/>
        <v>56.44278739569841</v>
      </c>
      <c r="AQ7655" s="76">
        <f t="shared" si="2954"/>
        <v>64.252727394418031</v>
      </c>
      <c r="AR7655" s="76">
        <f t="shared" si="2977"/>
        <v>51.837747126742357</v>
      </c>
      <c r="AT7655" s="94">
        <f t="shared" si="2973"/>
        <v>0.38283333333333325</v>
      </c>
      <c r="AU7655" s="94">
        <f t="shared" si="2971"/>
        <v>0.48292222222222236</v>
      </c>
      <c r="AV7655" s="94">
        <f t="shared" si="2958"/>
        <v>0.51627222222222202</v>
      </c>
      <c r="AW7655" s="94">
        <f t="shared" si="2955"/>
        <v>0.69615512465373863</v>
      </c>
      <c r="AX7655" s="94">
        <f t="shared" si="2974"/>
        <v>0.44256841475698816</v>
      </c>
      <c r="AY7655" s="94">
        <f t="shared" si="2975"/>
        <v>0.70910188790155182</v>
      </c>
      <c r="BB7655" s="76">
        <f>100/AVERAGE(AA7626:AA7655)</f>
        <v>132.74336283185843</v>
      </c>
      <c r="BC7655" s="76">
        <f>100/AVERAGE(AA7566:AA7655)</f>
        <v>143.74700527072352</v>
      </c>
      <c r="BD7655" s="76">
        <f>100/AVERAGE(AA7476:AA7655)</f>
        <v>170.6759716677887</v>
      </c>
      <c r="BE7655" s="76">
        <f>100/AVERAGE(AA7291:AA7655)</f>
        <v>197.69054118462651</v>
      </c>
      <c r="BF7655" s="76">
        <f t="shared" si="2976"/>
        <v>143.86912917248341</v>
      </c>
    </row>
    <row r="7656" spans="1:58" x14ac:dyDescent="0.45">
      <c r="A7656" s="6">
        <v>44544</v>
      </c>
      <c r="B7656" s="76">
        <v>261.69551000000001</v>
      </c>
      <c r="C7656" s="76">
        <v>2.4131999999999998</v>
      </c>
      <c r="D7656" s="76">
        <v>2.1126</v>
      </c>
      <c r="E7656" s="76">
        <v>323.79480000000001</v>
      </c>
      <c r="F7656" s="76">
        <v>7.1227</v>
      </c>
      <c r="G7656" s="76">
        <v>2.1368999999999998</v>
      </c>
      <c r="H7656" s="76">
        <v>262.56722000000002</v>
      </c>
      <c r="I7656" s="76">
        <v>2.4</v>
      </c>
      <c r="J7656" s="76">
        <v>2.4060000000000001</v>
      </c>
      <c r="K7656" s="76">
        <v>247.27430000000001</v>
      </c>
      <c r="L7656" s="76">
        <v>2.4304000000000001</v>
      </c>
      <c r="M7656" s="76">
        <v>1.8724000000000001</v>
      </c>
      <c r="N7656" s="76">
        <v>177.92237</v>
      </c>
      <c r="O7656" s="3">
        <v>1.01</v>
      </c>
      <c r="P7656" s="34">
        <v>1.6779999999999999</v>
      </c>
      <c r="Q7656" s="76">
        <v>1.7849999999999999</v>
      </c>
      <c r="R7656" s="76">
        <v>1.982</v>
      </c>
      <c r="S7656" s="76">
        <v>2.1720000000000002</v>
      </c>
      <c r="T7656" s="76">
        <v>2.4420000000000002</v>
      </c>
      <c r="U7656" s="76">
        <v>2.5840000000000001</v>
      </c>
      <c r="V7656" s="76">
        <v>10</v>
      </c>
      <c r="W7656" s="76">
        <v>100.9</v>
      </c>
      <c r="Y7656" s="76">
        <f t="shared" si="2959"/>
        <v>1.9042500000000002</v>
      </c>
      <c r="Z7656" s="76">
        <f t="shared" si="2960"/>
        <v>0.38700000000000023</v>
      </c>
      <c r="AA7656" s="76">
        <f t="shared" si="2961"/>
        <v>0.76400000000000023</v>
      </c>
      <c r="AC7656" s="76">
        <f t="shared" si="2962"/>
        <v>-1.287739557753742E-5</v>
      </c>
      <c r="AD7656" s="76">
        <f t="shared" si="2978"/>
        <v>2.6169551000000046</v>
      </c>
      <c r="AE7656" s="76">
        <f t="shared" si="2963"/>
        <v>-3.1182868070533942E-4</v>
      </c>
      <c r="AF7656" s="76">
        <f t="shared" si="2978"/>
        <v>3.237948000000038</v>
      </c>
      <c r="AG7656" s="76">
        <f t="shared" si="2964"/>
        <v>4.1895789023804753E-5</v>
      </c>
      <c r="AH7656" s="76">
        <f t="shared" si="2978"/>
        <v>2.6256721999999972</v>
      </c>
      <c r="AI7656" s="76">
        <f t="shared" si="2965"/>
        <v>4.8127010010334814E-5</v>
      </c>
      <c r="AJ7656" s="76">
        <f t="shared" si="2978"/>
        <v>2.4727430000000168</v>
      </c>
      <c r="AK7656" s="76">
        <f t="shared" si="2966"/>
        <v>2.7653274032424235E-5</v>
      </c>
      <c r="AL7656" s="76">
        <f t="shared" si="2967"/>
        <v>1.7792237000000142</v>
      </c>
      <c r="AN7656" s="76">
        <f t="shared" si="2972"/>
        <v>50.19513358179924</v>
      </c>
      <c r="AO7656" s="76">
        <f t="shared" si="2970"/>
        <v>50.936884954800625</v>
      </c>
      <c r="AP7656" s="76">
        <f t="shared" si="2957"/>
        <v>56.38497152558935</v>
      </c>
      <c r="AQ7656" s="76">
        <f t="shared" si="2954"/>
        <v>64.173010436135797</v>
      </c>
      <c r="AR7656" s="76">
        <f t="shared" si="2977"/>
        <v>51.876856260149935</v>
      </c>
      <c r="AT7656" s="94">
        <f t="shared" si="2973"/>
        <v>0.38273333333333326</v>
      </c>
      <c r="AU7656" s="94">
        <f t="shared" si="2971"/>
        <v>0.48127777777777797</v>
      </c>
      <c r="AV7656" s="94">
        <f t="shared" si="2958"/>
        <v>0.51425555555555535</v>
      </c>
      <c r="AW7656" s="94">
        <f t="shared" si="2955"/>
        <v>0.69517174515235358</v>
      </c>
      <c r="AX7656" s="94">
        <f t="shared" si="2974"/>
        <v>0.44174568538571307</v>
      </c>
      <c r="AY7656" s="94">
        <f t="shared" si="2975"/>
        <v>0.70958554494737425</v>
      </c>
      <c r="BB7656" s="76">
        <f>100/AVERAGE(AA7627:AA7656)</f>
        <v>132.64945171559958</v>
      </c>
      <c r="BC7656" s="76">
        <f>100/AVERAGE(AA7567:AA7656)</f>
        <v>143.28700386874908</v>
      </c>
      <c r="BD7656" s="76">
        <f>100/AVERAGE(AA7477:AA7656)</f>
        <v>170.23691303731025</v>
      </c>
      <c r="BE7656" s="76">
        <f>100/AVERAGE(AA7292:AA7656)</f>
        <v>197.36664233379273</v>
      </c>
      <c r="BF7656" s="76">
        <f t="shared" si="2976"/>
        <v>143.61785569297331</v>
      </c>
    </row>
    <row r="7657" spans="1:58" x14ac:dyDescent="0.45">
      <c r="A7657" s="6">
        <v>44545</v>
      </c>
      <c r="B7657" s="76">
        <v>261.62761999999998</v>
      </c>
      <c r="C7657" s="76">
        <v>2.4125999999999999</v>
      </c>
      <c r="D7657" s="76">
        <v>2.1244000000000001</v>
      </c>
      <c r="E7657" s="76">
        <v>323.92079000000001</v>
      </c>
      <c r="F7657" s="76">
        <v>7.1204999999999998</v>
      </c>
      <c r="G7657" s="76">
        <v>2.1324000000000001</v>
      </c>
      <c r="H7657" s="76">
        <v>262.48757999999998</v>
      </c>
      <c r="I7657" s="76">
        <v>2.3997000000000002</v>
      </c>
      <c r="J7657" s="76">
        <v>2.4211</v>
      </c>
      <c r="K7657" s="76">
        <v>247.20828</v>
      </c>
      <c r="L7657" s="76">
        <v>2.4275000000000002</v>
      </c>
      <c r="M7657" s="76">
        <v>1.8855999999999999</v>
      </c>
      <c r="N7657" s="76">
        <v>177.92724000000001</v>
      </c>
      <c r="O7657" s="3">
        <v>1</v>
      </c>
      <c r="P7657" s="34">
        <v>1.68</v>
      </c>
      <c r="Q7657" s="76">
        <v>1.804</v>
      </c>
      <c r="R7657" s="76">
        <v>1.9770000000000001</v>
      </c>
      <c r="S7657" s="76">
        <v>2.165</v>
      </c>
      <c r="T7657" s="76">
        <v>2.4529999999999998</v>
      </c>
      <c r="U7657" s="76">
        <v>2.601</v>
      </c>
      <c r="V7657" s="76">
        <v>10</v>
      </c>
      <c r="W7657" s="76">
        <v>100.9</v>
      </c>
      <c r="Y7657" s="76">
        <f t="shared" si="2959"/>
        <v>1.9065000000000001</v>
      </c>
      <c r="Z7657" s="76">
        <f t="shared" si="2960"/>
        <v>0.36099999999999999</v>
      </c>
      <c r="AA7657" s="76">
        <f t="shared" si="2961"/>
        <v>0.77299999999999991</v>
      </c>
      <c r="AC7657" s="76">
        <f t="shared" si="2962"/>
        <v>-2.5942363321418416E-4</v>
      </c>
      <c r="AD7657" s="76">
        <f t="shared" si="2978"/>
        <v>2.6162762000000042</v>
      </c>
      <c r="AE7657" s="76">
        <f t="shared" si="2963"/>
        <v>3.8910445751438871E-4</v>
      </c>
      <c r="AF7657" s="76">
        <f t="shared" si="2978"/>
        <v>3.239207900000038</v>
      </c>
      <c r="AG7657" s="76">
        <f t="shared" si="2964"/>
        <v>-3.0331280500295321E-4</v>
      </c>
      <c r="AH7657" s="76">
        <f t="shared" si="2978"/>
        <v>2.6248757999999968</v>
      </c>
      <c r="AI7657" s="76">
        <f t="shared" si="2965"/>
        <v>-2.669909489179112E-4</v>
      </c>
      <c r="AJ7657" s="76">
        <f t="shared" si="2978"/>
        <v>2.4720828000000168</v>
      </c>
      <c r="AK7657" s="76">
        <f t="shared" si="2966"/>
        <v>2.7371487913541159E-5</v>
      </c>
      <c r="AL7657" s="76">
        <f t="shared" si="2967"/>
        <v>1.7792724000000142</v>
      </c>
      <c r="AN7657" s="76">
        <f t="shared" si="2972"/>
        <v>50.284105194348065</v>
      </c>
      <c r="AO7657" s="76">
        <f t="shared" si="2970"/>
        <v>50.870234271559468</v>
      </c>
      <c r="AP7657" s="76">
        <f t="shared" si="2957"/>
        <v>56.322383062607784</v>
      </c>
      <c r="AQ7657" s="76">
        <f t="shared" si="2954"/>
        <v>64.092093216608561</v>
      </c>
      <c r="AR7657" s="76">
        <f t="shared" si="2977"/>
        <v>51.894995925725716</v>
      </c>
      <c r="AT7657" s="94">
        <f t="shared" si="2973"/>
        <v>0.38199999999999995</v>
      </c>
      <c r="AU7657" s="94">
        <f t="shared" si="2971"/>
        <v>0.47932222222222243</v>
      </c>
      <c r="AV7657" s="94">
        <f t="shared" si="2958"/>
        <v>0.51224444444444428</v>
      </c>
      <c r="AW7657" s="94">
        <f t="shared" si="2955"/>
        <v>0.69411634349030371</v>
      </c>
      <c r="AX7657" s="94">
        <f t="shared" si="2974"/>
        <v>0.44049013682531685</v>
      </c>
      <c r="AY7657" s="94">
        <f t="shared" si="2975"/>
        <v>0.71032364295239225</v>
      </c>
      <c r="BB7657" s="76">
        <f>100/AVERAGE(AA7628:AA7657)</f>
        <v>132.5556733828208</v>
      </c>
      <c r="BC7657" s="76">
        <f>100/AVERAGE(AA7568:AA7657)</f>
        <v>142.79141347633629</v>
      </c>
      <c r="BD7657" s="76">
        <f>100/AVERAGE(AA7478:AA7657)</f>
        <v>169.73445986722993</v>
      </c>
      <c r="BE7657" s="76">
        <f>100/AVERAGE(AA7293:AA7657)</f>
        <v>197.04486684625621</v>
      </c>
      <c r="BF7657" s="76">
        <f t="shared" si="2976"/>
        <v>143.34840035908243</v>
      </c>
    </row>
    <row r="7658" spans="1:58" x14ac:dyDescent="0.45">
      <c r="A7658" s="6">
        <v>44546</v>
      </c>
      <c r="B7658" s="76">
        <v>261.90172000000001</v>
      </c>
      <c r="C7658" s="76">
        <v>2.4123000000000001</v>
      </c>
      <c r="D7658" s="76">
        <v>2.0832999999999999</v>
      </c>
      <c r="E7658" s="76">
        <v>324.46976000000001</v>
      </c>
      <c r="F7658" s="76">
        <v>7.1193</v>
      </c>
      <c r="G7658" s="76">
        <v>2.1084999999999998</v>
      </c>
      <c r="H7658" s="76">
        <v>262.74167999999997</v>
      </c>
      <c r="I7658" s="76">
        <v>2.3974000000000002</v>
      </c>
      <c r="J7658" s="76">
        <v>2.3839999999999999</v>
      </c>
      <c r="K7658" s="76">
        <v>247.48369</v>
      </c>
      <c r="L7658" s="76">
        <v>2.4260000000000002</v>
      </c>
      <c r="M7658" s="76">
        <v>1.8422000000000001</v>
      </c>
      <c r="N7658" s="76">
        <v>177.93212</v>
      </c>
      <c r="O7658" s="3">
        <v>1</v>
      </c>
      <c r="P7658" s="34">
        <v>1.6639999999999999</v>
      </c>
      <c r="Q7658" s="76">
        <v>1.76</v>
      </c>
      <c r="R7658" s="76">
        <v>1.9350000000000001</v>
      </c>
      <c r="S7658" s="76">
        <v>2.145</v>
      </c>
      <c r="T7658" s="76">
        <v>2.4279999999999999</v>
      </c>
      <c r="U7658" s="76">
        <v>2.5659999999999998</v>
      </c>
      <c r="V7658" s="76">
        <v>10</v>
      </c>
      <c r="W7658" s="76">
        <v>100.9</v>
      </c>
      <c r="Y7658" s="76">
        <f t="shared" si="2959"/>
        <v>1.8759999999999999</v>
      </c>
      <c r="Z7658" s="76">
        <f t="shared" si="2960"/>
        <v>0.38500000000000001</v>
      </c>
      <c r="AA7658" s="76">
        <f t="shared" si="2961"/>
        <v>0.76400000000000001</v>
      </c>
      <c r="AC7658" s="76">
        <f t="shared" si="2962"/>
        <v>1.0476722602912325E-3</v>
      </c>
      <c r="AD7658" s="76">
        <f t="shared" si="2978"/>
        <v>2.6190172000000045</v>
      </c>
      <c r="AE7658" s="76">
        <f t="shared" si="2963"/>
        <v>1.6947661803368153E-3</v>
      </c>
      <c r="AF7658" s="76">
        <f t="shared" si="2978"/>
        <v>3.244697600000038</v>
      </c>
      <c r="AG7658" s="76">
        <f t="shared" si="2964"/>
        <v>9.680458023957339E-4</v>
      </c>
      <c r="AH7658" s="76">
        <f t="shared" si="2978"/>
        <v>2.6274167999999971</v>
      </c>
      <c r="AI7658" s="76">
        <f t="shared" si="2965"/>
        <v>1.1140808066785191E-3</v>
      </c>
      <c r="AJ7658" s="76">
        <f t="shared" si="2978"/>
        <v>2.474836900000017</v>
      </c>
      <c r="AK7658" s="76">
        <f t="shared" si="2966"/>
        <v>2.7426941484609557E-5</v>
      </c>
      <c r="AL7658" s="76">
        <f t="shared" si="2967"/>
        <v>1.7793212000000143</v>
      </c>
      <c r="AN7658" s="76">
        <f t="shared" si="2972"/>
        <v>50.4282196317059</v>
      </c>
      <c r="AO7658" s="76">
        <f t="shared" si="2970"/>
        <v>50.81917689873152</v>
      </c>
      <c r="AP7658" s="76">
        <f t="shared" si="2957"/>
        <v>56.265297127656574</v>
      </c>
      <c r="AQ7658" s="76">
        <f t="shared" si="2954"/>
        <v>64.013172488383177</v>
      </c>
      <c r="AR7658" s="76">
        <f t="shared" si="2977"/>
        <v>51.948307311100578</v>
      </c>
      <c r="AT7658" s="94">
        <f t="shared" si="2973"/>
        <v>0.38259999999999994</v>
      </c>
      <c r="AU7658" s="94">
        <f t="shared" si="2971"/>
        <v>0.4775444444444446</v>
      </c>
      <c r="AV7658" s="94">
        <f t="shared" si="2958"/>
        <v>0.51036666666666664</v>
      </c>
      <c r="AW7658" s="94">
        <f t="shared" si="2955"/>
        <v>0.69312742382271364</v>
      </c>
      <c r="AX7658" s="94">
        <f t="shared" si="2974"/>
        <v>0.44003154956769913</v>
      </c>
      <c r="AY7658" s="94">
        <f t="shared" si="2975"/>
        <v>0.71059323215877668</v>
      </c>
      <c r="BB7658" s="76">
        <f>100/AVERAGE(AA7629:AA7658)</f>
        <v>132.38603768589206</v>
      </c>
      <c r="BC7658" s="76">
        <f>100/AVERAGE(AA7569:AA7658)</f>
        <v>142.31949144501721</v>
      </c>
      <c r="BD7658" s="76">
        <f>100/AVERAGE(AA7479:AA7658)</f>
        <v>169.24928539190614</v>
      </c>
      <c r="BE7658" s="76">
        <f>100/AVERAGE(AA7294:AA7658)</f>
        <v>196.74216534966183</v>
      </c>
      <c r="BF7658" s="76">
        <f t="shared" si="2976"/>
        <v>143.04724647391765</v>
      </c>
    </row>
    <row r="7659" spans="1:58" x14ac:dyDescent="0.45">
      <c r="A7659" s="6">
        <v>44547</v>
      </c>
      <c r="B7659" s="76">
        <v>261.92952000000002</v>
      </c>
      <c r="C7659" s="76">
        <v>2.41</v>
      </c>
      <c r="D7659" s="76">
        <v>2.0813000000000001</v>
      </c>
      <c r="E7659" s="76">
        <v>324.34267999999997</v>
      </c>
      <c r="F7659" s="76">
        <v>7.1158999999999999</v>
      </c>
      <c r="G7659" s="76">
        <v>2.1147</v>
      </c>
      <c r="H7659" s="76">
        <v>262.76053000000002</v>
      </c>
      <c r="I7659" s="76">
        <v>2.3944000000000001</v>
      </c>
      <c r="J7659" s="76">
        <v>2.3834</v>
      </c>
      <c r="K7659" s="76">
        <v>247.49849</v>
      </c>
      <c r="L7659" s="76">
        <v>2.4241999999999999</v>
      </c>
      <c r="M7659" s="76">
        <v>1.8421000000000001</v>
      </c>
      <c r="N7659" s="76">
        <v>177.93699000000001</v>
      </c>
      <c r="O7659" s="3">
        <v>1</v>
      </c>
      <c r="P7659" s="34">
        <v>1.67</v>
      </c>
      <c r="Q7659" s="76">
        <v>1.76</v>
      </c>
      <c r="R7659" s="76">
        <v>1.9370000000000001</v>
      </c>
      <c r="S7659" s="76">
        <v>2.1520000000000001</v>
      </c>
      <c r="T7659" s="76">
        <v>2.4300000000000002</v>
      </c>
      <c r="U7659" s="76">
        <v>2.5659999999999998</v>
      </c>
      <c r="V7659" s="76">
        <v>10</v>
      </c>
      <c r="W7659" s="76">
        <v>100.9</v>
      </c>
      <c r="Y7659" s="76">
        <f t="shared" si="2959"/>
        <v>1.87975</v>
      </c>
      <c r="Z7659" s="76">
        <f t="shared" si="2960"/>
        <v>0.39200000000000013</v>
      </c>
      <c r="AA7659" s="76">
        <f t="shared" si="2961"/>
        <v>0.76000000000000023</v>
      </c>
      <c r="AC7659" s="76">
        <f t="shared" si="2962"/>
        <v>1.0614668739106214E-4</v>
      </c>
      <c r="AD7659" s="76">
        <f t="shared" si="2978"/>
        <v>2.6192952000000047</v>
      </c>
      <c r="AE7659" s="76">
        <f t="shared" si="2963"/>
        <v>-3.9165437173571682E-4</v>
      </c>
      <c r="AF7659" s="76">
        <f t="shared" si="2978"/>
        <v>3.2434268000000377</v>
      </c>
      <c r="AG7659" s="76">
        <f t="shared" si="2964"/>
        <v>7.1743470621221661E-5</v>
      </c>
      <c r="AH7659" s="76">
        <f t="shared" si="2978"/>
        <v>2.6276052999999977</v>
      </c>
      <c r="AI7659" s="76">
        <f t="shared" si="2965"/>
        <v>5.9801920684110499E-5</v>
      </c>
      <c r="AJ7659" s="76">
        <f t="shared" si="2978"/>
        <v>2.4749849000000168</v>
      </c>
      <c r="AK7659" s="76">
        <f t="shared" si="2966"/>
        <v>2.7369988060632622E-5</v>
      </c>
      <c r="AL7659" s="76">
        <f t="shared" si="2967"/>
        <v>1.7793699000000143</v>
      </c>
      <c r="AN7659" s="76">
        <f t="shared" si="2972"/>
        <v>50.584248065152508</v>
      </c>
      <c r="AO7659" s="76">
        <f t="shared" si="2970"/>
        <v>50.767148014440458</v>
      </c>
      <c r="AP7659" s="76">
        <f t="shared" si="2957"/>
        <v>56.207668599585908</v>
      </c>
      <c r="AQ7659" s="76">
        <f t="shared" si="2954"/>
        <v>63.936461365505217</v>
      </c>
      <c r="AR7659" s="76">
        <f t="shared" si="2977"/>
        <v>52.007878728760716</v>
      </c>
      <c r="AT7659" s="94">
        <f t="shared" si="2973"/>
        <v>0.38276666666666664</v>
      </c>
      <c r="AU7659" s="94">
        <f t="shared" si="2971"/>
        <v>0.47584444444444463</v>
      </c>
      <c r="AV7659" s="94">
        <f t="shared" si="2958"/>
        <v>0.5085277777777778</v>
      </c>
      <c r="AW7659" s="94">
        <f t="shared" si="2955"/>
        <v>0.69222714681440345</v>
      </c>
      <c r="AX7659" s="94">
        <f t="shared" si="2974"/>
        <v>0.43936714303701835</v>
      </c>
      <c r="AY7659" s="94">
        <f t="shared" si="2975"/>
        <v>0.7109838161236548</v>
      </c>
      <c r="BB7659" s="76">
        <f>100/AVERAGE(AA7630:AA7659)</f>
        <v>132.21100876999691</v>
      </c>
      <c r="BC7659" s="76">
        <f>100/AVERAGE(AA7570:AA7659)</f>
        <v>141.85962202291822</v>
      </c>
      <c r="BD7659" s="76">
        <f>100/AVERAGE(AA7480:AA7659)</f>
        <v>168.77320631586846</v>
      </c>
      <c r="BE7659" s="76">
        <f>100/AVERAGE(AA7295:AA7659)</f>
        <v>196.44567873327503</v>
      </c>
      <c r="BF7659" s="76">
        <f t="shared" si="2976"/>
        <v>142.74796068447057</v>
      </c>
    </row>
    <row r="7660" spans="1:58" x14ac:dyDescent="0.45">
      <c r="A7660" s="6">
        <v>44548</v>
      </c>
      <c r="B7660" s="76">
        <v>261.94438000000002</v>
      </c>
      <c r="C7660" s="76">
        <v>2.4073000000000002</v>
      </c>
      <c r="D7660" s="76">
        <v>2.0813000000000001</v>
      </c>
      <c r="E7660" s="76">
        <v>324.36160000000001</v>
      </c>
      <c r="F7660" s="76">
        <v>7.1132999999999997</v>
      </c>
      <c r="G7660" s="76">
        <v>2.1147</v>
      </c>
      <c r="H7660" s="76">
        <v>262.77760999999998</v>
      </c>
      <c r="I7660" s="76">
        <v>2.3915999999999999</v>
      </c>
      <c r="J7660" s="76">
        <v>2.3834</v>
      </c>
      <c r="K7660" s="76">
        <v>247.51096000000001</v>
      </c>
      <c r="L7660" s="76">
        <v>2.4215</v>
      </c>
      <c r="M7660" s="76">
        <v>1.8421000000000001</v>
      </c>
      <c r="N7660" s="76">
        <v>177.94186999999999</v>
      </c>
      <c r="O7660" s="3">
        <v>1</v>
      </c>
      <c r="P7660" s="34">
        <v>1.67</v>
      </c>
      <c r="Q7660" s="76">
        <v>1.76</v>
      </c>
      <c r="R7660" s="76">
        <v>1.9370000000000001</v>
      </c>
      <c r="S7660" s="76">
        <v>2.1520000000000001</v>
      </c>
      <c r="T7660" s="76">
        <v>2.4300000000000002</v>
      </c>
      <c r="U7660" s="76">
        <v>2.5659999999999998</v>
      </c>
      <c r="V7660" s="76">
        <v>10</v>
      </c>
      <c r="W7660" s="76">
        <v>100.9</v>
      </c>
      <c r="Y7660" s="76">
        <f t="shared" si="2959"/>
        <v>1.87975</v>
      </c>
      <c r="Z7660" s="76">
        <f t="shared" si="2960"/>
        <v>0.39200000000000013</v>
      </c>
      <c r="AA7660" s="76">
        <f t="shared" si="2961"/>
        <v>0.76000000000000023</v>
      </c>
      <c r="AC7660" s="76">
        <f t="shared" si="2962"/>
        <v>5.6732818813243213E-5</v>
      </c>
      <c r="AD7660" s="76">
        <f t="shared" si="2978"/>
        <v>2.6194438000000049</v>
      </c>
      <c r="AE7660" s="76">
        <f t="shared" si="2963"/>
        <v>5.8333365192675402E-5</v>
      </c>
      <c r="AF7660" s="76">
        <f t="shared" si="2978"/>
        <v>3.243616000000038</v>
      </c>
      <c r="AG7660" s="76">
        <f t="shared" si="2964"/>
        <v>6.5002152339843633E-5</v>
      </c>
      <c r="AH7660" s="76">
        <f t="shared" si="2978"/>
        <v>2.6277760999999971</v>
      </c>
      <c r="AI7660" s="76">
        <f t="shared" si="2965"/>
        <v>5.0384145777959688E-5</v>
      </c>
      <c r="AJ7660" s="76">
        <f t="shared" si="2978"/>
        <v>2.4751096000000166</v>
      </c>
      <c r="AK7660" s="76">
        <f t="shared" si="2966"/>
        <v>2.7425438634098853E-5</v>
      </c>
      <c r="AL7660" s="76">
        <f t="shared" si="2967"/>
        <v>1.7794187000000141</v>
      </c>
      <c r="AN7660" s="76">
        <f t="shared" si="2972"/>
        <v>50.729447175849401</v>
      </c>
      <c r="AO7660" s="76">
        <f t="shared" si="2970"/>
        <v>50.715225555965681</v>
      </c>
      <c r="AP7660" s="76">
        <f t="shared" si="2957"/>
        <v>56.151471714475981</v>
      </c>
      <c r="AQ7660" s="76">
        <f t="shared" si="2954"/>
        <v>63.859905558295232</v>
      </c>
      <c r="AR7660" s="76">
        <f t="shared" si="2977"/>
        <v>52.061774552168636</v>
      </c>
      <c r="AT7660" s="94">
        <f t="shared" si="2973"/>
        <v>0.38289999999999996</v>
      </c>
      <c r="AU7660" s="94">
        <f t="shared" si="2971"/>
        <v>0.47414444444444465</v>
      </c>
      <c r="AV7660" s="94">
        <f t="shared" si="2958"/>
        <v>0.50708333333333333</v>
      </c>
      <c r="AW7660" s="94">
        <f t="shared" si="2955"/>
        <v>0.69133795013850308</v>
      </c>
      <c r="AX7660" s="94">
        <f t="shared" si="2974"/>
        <v>0.43873884621841691</v>
      </c>
      <c r="AY7660" s="94">
        <f t="shared" si="2975"/>
        <v>0.71135317231026263</v>
      </c>
      <c r="BB7660" s="76">
        <f>100/AVERAGE(AA7631:AA7660)</f>
        <v>132.10621339557002</v>
      </c>
      <c r="BC7660" s="76">
        <f>100/AVERAGE(AA7571:AA7660)</f>
        <v>141.40271493212668</v>
      </c>
      <c r="BD7660" s="76">
        <f>100/AVERAGE(AA7481:AA7660)</f>
        <v>168.30766641420516</v>
      </c>
      <c r="BE7660" s="76">
        <f>100/AVERAGE(AA7296:AA7660)</f>
        <v>196.15324673928799</v>
      </c>
      <c r="BF7660" s="76">
        <f t="shared" si="2976"/>
        <v>142.48941346915925</v>
      </c>
    </row>
    <row r="7661" spans="1:58" x14ac:dyDescent="0.45">
      <c r="A7661" s="6">
        <v>44549</v>
      </c>
      <c r="B7661" s="76">
        <v>261.95924000000002</v>
      </c>
      <c r="C7661" s="76">
        <v>2.4045999999999998</v>
      </c>
      <c r="D7661" s="76">
        <v>2.0813000000000001</v>
      </c>
      <c r="E7661" s="76">
        <v>324.38051999999999</v>
      </c>
      <c r="F7661" s="76">
        <v>7.1105999999999998</v>
      </c>
      <c r="G7661" s="76">
        <v>2.1147</v>
      </c>
      <c r="H7661" s="76">
        <v>262.79468000000003</v>
      </c>
      <c r="I7661" s="76">
        <v>2.3889</v>
      </c>
      <c r="J7661" s="76">
        <v>2.3834</v>
      </c>
      <c r="K7661" s="76">
        <v>247.52341999999999</v>
      </c>
      <c r="L7661" s="76">
        <v>2.4188000000000001</v>
      </c>
      <c r="M7661" s="76">
        <v>1.8421000000000001</v>
      </c>
      <c r="N7661" s="76">
        <v>177.94674000000001</v>
      </c>
      <c r="O7661" s="3">
        <v>1</v>
      </c>
      <c r="P7661" s="34">
        <v>1.67</v>
      </c>
      <c r="Q7661" s="76">
        <v>1.76</v>
      </c>
      <c r="R7661" s="76">
        <v>1.9370000000000001</v>
      </c>
      <c r="S7661" s="76">
        <v>2.1520000000000001</v>
      </c>
      <c r="T7661" s="76">
        <v>2.4300000000000002</v>
      </c>
      <c r="U7661" s="76">
        <v>2.5659999999999998</v>
      </c>
      <c r="V7661" s="76">
        <v>10</v>
      </c>
      <c r="W7661" s="76">
        <v>100.9</v>
      </c>
      <c r="Y7661" s="76">
        <f t="shared" si="2959"/>
        <v>1.87975</v>
      </c>
      <c r="Z7661" s="76">
        <f t="shared" si="2960"/>
        <v>0.39200000000000013</v>
      </c>
      <c r="AA7661" s="76">
        <f t="shared" si="2961"/>
        <v>0.76000000000000023</v>
      </c>
      <c r="AC7661" s="76">
        <f t="shared" si="2962"/>
        <v>5.6729600383054191E-5</v>
      </c>
      <c r="AD7661" s="76">
        <f t="shared" si="2978"/>
        <v>2.6195924000000046</v>
      </c>
      <c r="AE7661" s="76">
        <f t="shared" si="2963"/>
        <v>5.832996260957124E-5</v>
      </c>
      <c r="AF7661" s="76">
        <f t="shared" si="2978"/>
        <v>3.2438052000000379</v>
      </c>
      <c r="AG7661" s="76">
        <f t="shared" si="2964"/>
        <v>6.4959872342340574E-5</v>
      </c>
      <c r="AH7661" s="76">
        <f t="shared" si="2978"/>
        <v>2.6279467999999975</v>
      </c>
      <c r="AI7661" s="76">
        <f t="shared" si="2965"/>
        <v>5.034120509228579E-5</v>
      </c>
      <c r="AJ7661" s="76">
        <f t="shared" si="2978"/>
        <v>2.475234200000016</v>
      </c>
      <c r="AK7661" s="76">
        <f t="shared" si="2966"/>
        <v>2.7368488372037092E-5</v>
      </c>
      <c r="AL7661" s="76">
        <f t="shared" si="2967"/>
        <v>1.7794674000000141</v>
      </c>
      <c r="AN7661" s="76">
        <f t="shared" si="2972"/>
        <v>50.900514943542838</v>
      </c>
      <c r="AO7661" s="76">
        <f t="shared" si="2970"/>
        <v>50.663409197097579</v>
      </c>
      <c r="AP7661" s="76">
        <f t="shared" si="2957"/>
        <v>56.095212273632413</v>
      </c>
      <c r="AQ7661" s="76">
        <f t="shared" si="2954"/>
        <v>63.783306845543407</v>
      </c>
      <c r="AR7661" s="76">
        <f t="shared" si="2977"/>
        <v>52.129799007797281</v>
      </c>
      <c r="AT7661" s="94">
        <f t="shared" si="2973"/>
        <v>0.38236666666666663</v>
      </c>
      <c r="AU7661" s="94">
        <f t="shared" si="2971"/>
        <v>0.47244444444444461</v>
      </c>
      <c r="AV7661" s="94">
        <f t="shared" si="2958"/>
        <v>0.50528333333333331</v>
      </c>
      <c r="AW7661" s="94">
        <f t="shared" si="2955"/>
        <v>0.69045706371191029</v>
      </c>
      <c r="AX7661" s="94">
        <f t="shared" si="2974"/>
        <v>0.43769880592629901</v>
      </c>
      <c r="AY7661" s="94">
        <f t="shared" si="2975"/>
        <v>0.71196457969741167</v>
      </c>
      <c r="BB7661" s="76">
        <f>100/AVERAGE(AA7632:AA7661)</f>
        <v>132.00158401900822</v>
      </c>
      <c r="BC7661" s="76">
        <f>100/AVERAGE(AA7572:AA7661)</f>
        <v>140.94874164095657</v>
      </c>
      <c r="BD7661" s="76">
        <f>100/AVERAGE(AA7482:AA7661)</f>
        <v>167.83686256958237</v>
      </c>
      <c r="BE7661" s="76">
        <f>100/AVERAGE(AA7297:AA7661)</f>
        <v>195.86168408851859</v>
      </c>
      <c r="BF7661" s="76">
        <f t="shared" si="2976"/>
        <v>142.23107863050473</v>
      </c>
    </row>
    <row r="7662" spans="1:58" x14ac:dyDescent="0.45">
      <c r="A7662" s="6">
        <v>44550</v>
      </c>
      <c r="B7662" s="76">
        <v>262.14373999999998</v>
      </c>
      <c r="C7662" s="76">
        <v>2.4058999999999999</v>
      </c>
      <c r="D7662" s="76">
        <v>2.0550000000000002</v>
      </c>
      <c r="E7662" s="76">
        <v>325.43898000000002</v>
      </c>
      <c r="F7662" s="76">
        <v>7.1117999999999997</v>
      </c>
      <c r="G7662" s="76">
        <v>2.0699999999999998</v>
      </c>
      <c r="H7662" s="76">
        <v>262.93882000000002</v>
      </c>
      <c r="I7662" s="76">
        <v>2.3940000000000001</v>
      </c>
      <c r="J7662" s="76">
        <v>2.3645</v>
      </c>
      <c r="K7662" s="76">
        <v>247.72130999999999</v>
      </c>
      <c r="L7662" s="76">
        <v>2.419</v>
      </c>
      <c r="M7662" s="76">
        <v>1.8115000000000001</v>
      </c>
      <c r="N7662" s="76">
        <v>177.95171999999999</v>
      </c>
      <c r="O7662" s="3">
        <v>1.02</v>
      </c>
      <c r="P7662" s="34">
        <v>1.65</v>
      </c>
      <c r="Q7662" s="76">
        <v>1.73</v>
      </c>
      <c r="R7662" s="76">
        <v>1.905</v>
      </c>
      <c r="S7662" s="76">
        <v>2.1019999999999999</v>
      </c>
      <c r="T7662" s="76">
        <v>2.42</v>
      </c>
      <c r="U7662" s="76">
        <v>2.5409999999999999</v>
      </c>
      <c r="V7662" s="76">
        <v>10</v>
      </c>
      <c r="W7662" s="76">
        <v>100.9</v>
      </c>
      <c r="Y7662" s="76">
        <f t="shared" si="2959"/>
        <v>1.8467500000000001</v>
      </c>
      <c r="Z7662" s="76">
        <f t="shared" si="2960"/>
        <v>0.37199999999999989</v>
      </c>
      <c r="AA7662" s="76">
        <f t="shared" si="2961"/>
        <v>0.77</v>
      </c>
      <c r="AC7662" s="76">
        <f t="shared" si="2962"/>
        <v>7.0430804425902771E-4</v>
      </c>
      <c r="AD7662" s="76">
        <f t="shared" si="2978"/>
        <v>2.6214374000000045</v>
      </c>
      <c r="AE7662" s="76">
        <f t="shared" si="2963"/>
        <v>3.2630196165910341E-3</v>
      </c>
      <c r="AF7662" s="76">
        <f t="shared" si="2978"/>
        <v>3.254389800000038</v>
      </c>
      <c r="AG7662" s="76">
        <f t="shared" si="2964"/>
        <v>5.484890333395942E-4</v>
      </c>
      <c r="AH7662" s="76">
        <f t="shared" si="2978"/>
        <v>2.6293881999999975</v>
      </c>
      <c r="AI7662" s="76">
        <f t="shared" si="2965"/>
        <v>7.9947990376028066E-4</v>
      </c>
      <c r="AJ7662" s="76">
        <f t="shared" si="2978"/>
        <v>2.4772131000000162</v>
      </c>
      <c r="AK7662" s="76">
        <f t="shared" si="2966"/>
        <v>2.7985901849048034E-5</v>
      </c>
      <c r="AL7662" s="76">
        <f t="shared" si="2967"/>
        <v>1.7795172000000141</v>
      </c>
      <c r="AN7662" s="76">
        <f t="shared" si="2972"/>
        <v>51.101449151928868</v>
      </c>
      <c r="AO7662" s="76">
        <f t="shared" si="2970"/>
        <v>50.621092684408445</v>
      </c>
      <c r="AP7662" s="76">
        <f t="shared" si="2957"/>
        <v>56.044997906096583</v>
      </c>
      <c r="AQ7662" s="76">
        <f t="shared" ref="AQ7662:AQ7725" si="2979">100/AVERAGE(Y7298:Y7657)</f>
        <v>63.706638010477079</v>
      </c>
      <c r="AR7662" s="76">
        <f t="shared" si="2977"/>
        <v>52.217526257198351</v>
      </c>
      <c r="AT7662" s="94">
        <f t="shared" si="2973"/>
        <v>0.3811666666666666</v>
      </c>
      <c r="AU7662" s="94">
        <f t="shared" si="2971"/>
        <v>0.4705222222222224</v>
      </c>
      <c r="AV7662" s="94">
        <f t="shared" si="2958"/>
        <v>0.5033777777777777</v>
      </c>
      <c r="AW7662" s="94">
        <f t="shared" ref="AW7662:AW7725" si="2980">AVERAGE(Z7302:Z7662)</f>
        <v>0.689437673130193</v>
      </c>
      <c r="AX7662" s="94">
        <f t="shared" si="2974"/>
        <v>0.43621383362713001</v>
      </c>
      <c r="AY7662" s="94">
        <f t="shared" si="2975"/>
        <v>0.7128375487932288</v>
      </c>
      <c r="BB7662" s="76">
        <f>100/AVERAGE(AA7633:AA7662)</f>
        <v>131.83915622940015</v>
      </c>
      <c r="BC7662" s="76">
        <f>100/AVERAGE(AA7573:AA7662)</f>
        <v>140.47574452144596</v>
      </c>
      <c r="BD7662" s="76">
        <f>100/AVERAGE(AA7483:AA7662)</f>
        <v>167.35468035256051</v>
      </c>
      <c r="BE7662" s="76">
        <f>100/AVERAGE(AA7298:AA7662)</f>
        <v>195.56050856447851</v>
      </c>
      <c r="BF7662" s="76">
        <f t="shared" si="2976"/>
        <v>141.93404052289262</v>
      </c>
    </row>
    <row r="7663" spans="1:58" x14ac:dyDescent="0.45">
      <c r="A7663" s="6">
        <v>44551</v>
      </c>
      <c r="B7663" s="76">
        <v>262.21935000000002</v>
      </c>
      <c r="C7663" s="76">
        <v>2.4036</v>
      </c>
      <c r="D7663" s="76">
        <v>2.0451999999999999</v>
      </c>
      <c r="E7663" s="76">
        <v>325.41748000000001</v>
      </c>
      <c r="F7663" s="76">
        <v>7.1086999999999998</v>
      </c>
      <c r="G7663" s="76">
        <v>2.0710999999999999</v>
      </c>
      <c r="H7663" s="76">
        <v>263.01112999999998</v>
      </c>
      <c r="I7663" s="76">
        <v>2.3936999999999999</v>
      </c>
      <c r="J7663" s="76">
        <v>2.3559000000000001</v>
      </c>
      <c r="K7663" s="76">
        <v>247.79508000000001</v>
      </c>
      <c r="L7663" s="76">
        <v>2.4163999999999999</v>
      </c>
      <c r="M7663" s="76">
        <v>1.8009999999999999</v>
      </c>
      <c r="N7663" s="76">
        <v>177.95674</v>
      </c>
      <c r="O7663" s="3">
        <v>1.03</v>
      </c>
      <c r="P7663" s="34">
        <v>1.6419999999999999</v>
      </c>
      <c r="Q7663" s="76">
        <v>1.722</v>
      </c>
      <c r="R7663" s="76">
        <v>1.897</v>
      </c>
      <c r="S7663" s="76">
        <v>2.1070000000000002</v>
      </c>
      <c r="T7663" s="76">
        <v>2.4119999999999999</v>
      </c>
      <c r="U7663" s="76">
        <v>2.5369999999999999</v>
      </c>
      <c r="V7663" s="76">
        <v>10</v>
      </c>
      <c r="W7663" s="76">
        <v>100.9</v>
      </c>
      <c r="Y7663" s="76">
        <f t="shared" si="2959"/>
        <v>1.8420000000000001</v>
      </c>
      <c r="Z7663" s="76">
        <f t="shared" si="2960"/>
        <v>0.38500000000000023</v>
      </c>
      <c r="AA7663" s="76">
        <f t="shared" si="2961"/>
        <v>0.77</v>
      </c>
      <c r="AC7663" s="76">
        <f t="shared" si="2962"/>
        <v>2.8842954632457563E-4</v>
      </c>
      <c r="AD7663" s="76">
        <f t="shared" si="2978"/>
        <v>2.6221935000000047</v>
      </c>
      <c r="AE7663" s="76">
        <f t="shared" si="2963"/>
        <v>-6.6064612173954984E-5</v>
      </c>
      <c r="AF7663" s="76">
        <f t="shared" si="2978"/>
        <v>3.2541748000000381</v>
      </c>
      <c r="AG7663" s="76">
        <f t="shared" si="2964"/>
        <v>2.7500693887638761E-4</v>
      </c>
      <c r="AH7663" s="76">
        <f t="shared" si="2978"/>
        <v>2.6301112999999972</v>
      </c>
      <c r="AI7663" s="76">
        <f t="shared" si="2965"/>
        <v>2.9779432379073434E-4</v>
      </c>
      <c r="AJ7663" s="76">
        <f t="shared" si="2978"/>
        <v>2.4779508000000163</v>
      </c>
      <c r="AK7663" s="76">
        <f t="shared" si="2966"/>
        <v>2.8209898729869565E-5</v>
      </c>
      <c r="AL7663" s="76">
        <f t="shared" si="2967"/>
        <v>1.7795674000000141</v>
      </c>
      <c r="AN7663" s="76">
        <f t="shared" si="2972"/>
        <v>51.308143885138172</v>
      </c>
      <c r="AO7663" s="76">
        <f t="shared" si="2970"/>
        <v>50.580197009867362</v>
      </c>
      <c r="AP7663" s="76">
        <f t="shared" si="2957"/>
        <v>56.002146748958694</v>
      </c>
      <c r="AQ7663" s="76">
        <f t="shared" si="2979"/>
        <v>63.631812194241398</v>
      </c>
      <c r="AR7663" s="76">
        <f t="shared" si="2977"/>
        <v>52.309870960089981</v>
      </c>
      <c r="AT7663" s="94">
        <f t="shared" si="2973"/>
        <v>0.38039999999999996</v>
      </c>
      <c r="AU7663" s="94">
        <f t="shared" si="2971"/>
        <v>0.46874444444444457</v>
      </c>
      <c r="AV7663" s="94">
        <f t="shared" si="2958"/>
        <v>0.50168333333333337</v>
      </c>
      <c r="AW7663" s="94">
        <f t="shared" si="2980"/>
        <v>0.68845429362880783</v>
      </c>
      <c r="AX7663" s="94">
        <f t="shared" si="2974"/>
        <v>0.4350350436497944</v>
      </c>
      <c r="AY7663" s="94">
        <f t="shared" si="2975"/>
        <v>0.71353052281116103</v>
      </c>
      <c r="BB7663" s="76">
        <f>100/AVERAGE(AA7634:AA7663)</f>
        <v>131.67712768292145</v>
      </c>
      <c r="BC7663" s="76">
        <f>100/AVERAGE(AA7574:AA7663)</f>
        <v>140.0059113607019</v>
      </c>
      <c r="BD7663" s="76">
        <f>100/AVERAGE(AA7484:AA7663)</f>
        <v>166.85360450133945</v>
      </c>
      <c r="BE7663" s="76">
        <f>100/AVERAGE(AA7299:AA7663)</f>
        <v>195.26025785053213</v>
      </c>
      <c r="BF7663" s="76">
        <f t="shared" si="2976"/>
        <v>141.6355487142645</v>
      </c>
    </row>
    <row r="7664" spans="1:58" x14ac:dyDescent="0.45">
      <c r="A7664" s="6">
        <v>44552</v>
      </c>
      <c r="B7664" s="76">
        <v>262.11164000000002</v>
      </c>
      <c r="C7664" s="76">
        <v>2.4016999999999999</v>
      </c>
      <c r="D7664" s="76">
        <v>2.0638999999999998</v>
      </c>
      <c r="E7664" s="76">
        <v>324.57315</v>
      </c>
      <c r="F7664" s="76">
        <v>7.1029</v>
      </c>
      <c r="G7664" s="76">
        <v>2.1086</v>
      </c>
      <c r="H7664" s="76">
        <v>262.90969999999999</v>
      </c>
      <c r="I7664" s="76">
        <v>2.3971</v>
      </c>
      <c r="J7664" s="76">
        <v>2.3746999999999998</v>
      </c>
      <c r="K7664" s="76">
        <v>247.68951000000001</v>
      </c>
      <c r="L7664" s="76">
        <v>2.4134000000000002</v>
      </c>
      <c r="M7664" s="76">
        <v>1.8205</v>
      </c>
      <c r="N7664" s="76">
        <v>177.96162000000001</v>
      </c>
      <c r="O7664" s="3">
        <v>1</v>
      </c>
      <c r="P7664" s="34">
        <v>1.66</v>
      </c>
      <c r="Q7664" s="76">
        <v>1.7549999999999999</v>
      </c>
      <c r="R7664" s="76">
        <v>1.9350000000000001</v>
      </c>
      <c r="S7664" s="76">
        <v>2.145</v>
      </c>
      <c r="T7664" s="76">
        <v>2.42</v>
      </c>
      <c r="U7664" s="76">
        <v>2.5659999999999998</v>
      </c>
      <c r="V7664" s="76">
        <v>10</v>
      </c>
      <c r="W7664" s="76">
        <v>100.9</v>
      </c>
      <c r="Y7664" s="76">
        <f t="shared" si="2959"/>
        <v>1.8737499999999998</v>
      </c>
      <c r="Z7664" s="76">
        <f t="shared" si="2960"/>
        <v>0.39000000000000012</v>
      </c>
      <c r="AA7664" s="76">
        <f t="shared" si="2961"/>
        <v>0.76</v>
      </c>
      <c r="AC7664" s="76">
        <f t="shared" si="2962"/>
        <v>-4.1076297382325322E-4</v>
      </c>
      <c r="AD7664" s="76">
        <f t="shared" si="2978"/>
        <v>2.6211164000000049</v>
      </c>
      <c r="AE7664" s="76">
        <f t="shared" si="2963"/>
        <v>-2.5946055509986632E-3</v>
      </c>
      <c r="AF7664" s="76">
        <f t="shared" si="2978"/>
        <v>3.245731500000038</v>
      </c>
      <c r="AG7664" s="76">
        <f t="shared" si="2964"/>
        <v>-3.8564907880511701E-4</v>
      </c>
      <c r="AH7664" s="76">
        <f t="shared" si="2978"/>
        <v>2.6290969999999971</v>
      </c>
      <c r="AI7664" s="76">
        <f t="shared" si="2965"/>
        <v>-4.2603751454628469E-4</v>
      </c>
      <c r="AJ7664" s="76">
        <f t="shared" si="2978"/>
        <v>2.4768951000000166</v>
      </c>
      <c r="AK7664" s="76">
        <f t="shared" si="2966"/>
        <v>2.742239490349796E-5</v>
      </c>
      <c r="AL7664" s="76">
        <f t="shared" si="2967"/>
        <v>1.7796162000000144</v>
      </c>
      <c r="AN7664" s="76">
        <f t="shared" si="2972"/>
        <v>51.525144270403956</v>
      </c>
      <c r="AO7664" s="76">
        <f t="shared" si="2970"/>
        <v>50.538799759659945</v>
      </c>
      <c r="AP7664" s="76">
        <f t="shared" si="2957"/>
        <v>55.963449649217971</v>
      </c>
      <c r="AQ7664" s="76">
        <f t="shared" si="2979"/>
        <v>63.554665397927224</v>
      </c>
      <c r="AR7664" s="76">
        <f t="shared" si="2977"/>
        <v>52.408161097654009</v>
      </c>
      <c r="AT7664" s="94">
        <f t="shared" si="2973"/>
        <v>0.38123333333333326</v>
      </c>
      <c r="AU7664" s="94">
        <f t="shared" si="2971"/>
        <v>0.4671111111111112</v>
      </c>
      <c r="AV7664" s="94">
        <f t="shared" si="2958"/>
        <v>0.5001944444444445</v>
      </c>
      <c r="AW7664" s="94">
        <f t="shared" si="2980"/>
        <v>0.68748476454293528</v>
      </c>
      <c r="AX7664" s="94">
        <f t="shared" si="2974"/>
        <v>0.43479703475195158</v>
      </c>
      <c r="AY7664" s="94">
        <f t="shared" si="2975"/>
        <v>0.71367044085034781</v>
      </c>
      <c r="BB7664" s="76">
        <f>100/AVERAGE(AA7635:AA7664)</f>
        <v>131.55586739168564</v>
      </c>
      <c r="BC7664" s="76">
        <f>100/AVERAGE(AA7575:AA7664)</f>
        <v>139.58032847903965</v>
      </c>
      <c r="BD7664" s="76">
        <f>100/AVERAGE(AA7485:AA7664)</f>
        <v>166.33707283715597</v>
      </c>
      <c r="BE7664" s="76">
        <f>100/AVERAGE(AA7300:AA7664)</f>
        <v>194.96925895656713</v>
      </c>
      <c r="BF7664" s="76">
        <f t="shared" si="2976"/>
        <v>141.36967532011366</v>
      </c>
    </row>
    <row r="7665" spans="1:58" x14ac:dyDescent="0.45">
      <c r="A7665" s="6">
        <v>44553</v>
      </c>
      <c r="B7665" s="76">
        <v>261.90974999999997</v>
      </c>
      <c r="C7665" s="76">
        <v>2.3994</v>
      </c>
      <c r="D7665" s="76">
        <v>2.0973000000000002</v>
      </c>
      <c r="E7665" s="76">
        <v>323.34080999999998</v>
      </c>
      <c r="F7665" s="76">
        <v>7.0956999999999999</v>
      </c>
      <c r="G7665" s="76">
        <v>2.1631999999999998</v>
      </c>
      <c r="H7665" s="76">
        <v>262.72501</v>
      </c>
      <c r="I7665" s="76">
        <v>2.3948999999999998</v>
      </c>
      <c r="J7665" s="76">
        <v>2.4055</v>
      </c>
      <c r="K7665" s="76">
        <v>247.48704000000001</v>
      </c>
      <c r="L7665" s="76">
        <v>2.4113000000000002</v>
      </c>
      <c r="M7665" s="76">
        <v>1.8561000000000001</v>
      </c>
      <c r="N7665" s="76">
        <v>177.96654000000001</v>
      </c>
      <c r="O7665" s="3">
        <v>1.01</v>
      </c>
      <c r="P7665" s="34">
        <v>1.6819999999999999</v>
      </c>
      <c r="Q7665" s="76">
        <v>1.8049999999999999</v>
      </c>
      <c r="R7665" s="76">
        <v>1.998</v>
      </c>
      <c r="S7665" s="76">
        <v>2.2029999999999998</v>
      </c>
      <c r="T7665" s="76">
        <v>2.4369999999999998</v>
      </c>
      <c r="U7665" s="76">
        <v>2.6070000000000002</v>
      </c>
      <c r="V7665" s="76">
        <v>10</v>
      </c>
      <c r="W7665" s="76">
        <v>100.9</v>
      </c>
      <c r="Y7665" s="76">
        <f t="shared" si="2959"/>
        <v>1.9220000000000002</v>
      </c>
      <c r="Z7665" s="76">
        <f t="shared" si="2960"/>
        <v>0.39799999999999991</v>
      </c>
      <c r="AA7665" s="76">
        <f t="shared" si="2961"/>
        <v>0.75499999999999989</v>
      </c>
      <c r="AC7665" s="76">
        <f t="shared" si="2962"/>
        <v>-7.7024431269079319E-4</v>
      </c>
      <c r="AD7665" s="76">
        <f t="shared" si="2978"/>
        <v>2.6190975000000045</v>
      </c>
      <c r="AE7665" s="76">
        <f t="shared" si="2963"/>
        <v>-3.7968020460102947E-3</v>
      </c>
      <c r="AF7665" s="76">
        <f t="shared" si="2978"/>
        <v>3.2334081000000379</v>
      </c>
      <c r="AG7665" s="76">
        <f t="shared" si="2964"/>
        <v>-7.0248454127019855E-4</v>
      </c>
      <c r="AH7665" s="76">
        <f t="shared" si="2978"/>
        <v>2.6272500999999973</v>
      </c>
      <c r="AI7665" s="76">
        <f t="shared" si="2965"/>
        <v>-8.1743469878881037E-4</v>
      </c>
      <c r="AJ7665" s="76">
        <f t="shared" si="2978"/>
        <v>2.4748704000000163</v>
      </c>
      <c r="AK7665" s="76">
        <f t="shared" si="2966"/>
        <v>2.7646410501347418E-5</v>
      </c>
      <c r="AL7665" s="76">
        <f t="shared" si="2967"/>
        <v>1.7796654000000145</v>
      </c>
      <c r="AN7665" s="76">
        <f t="shared" si="2972"/>
        <v>51.703411994329855</v>
      </c>
      <c r="AO7665" s="76">
        <f t="shared" si="2970"/>
        <v>50.491875015778724</v>
      </c>
      <c r="AP7665" s="76">
        <f t="shared" si="2957"/>
        <v>55.916423585547449</v>
      </c>
      <c r="AQ7665" s="76">
        <f t="shared" si="2979"/>
        <v>63.475718774354391</v>
      </c>
      <c r="AR7665" s="76">
        <f t="shared" si="2977"/>
        <v>52.48259925261943</v>
      </c>
      <c r="AT7665" s="94">
        <f t="shared" si="2973"/>
        <v>0.38183333333333319</v>
      </c>
      <c r="AU7665" s="94">
        <f t="shared" si="2971"/>
        <v>0.465088888888889</v>
      </c>
      <c r="AV7665" s="94">
        <f t="shared" si="2958"/>
        <v>0.49875000000000003</v>
      </c>
      <c r="AW7665" s="94">
        <f t="shared" si="2980"/>
        <v>0.68653739612188258</v>
      </c>
      <c r="AX7665" s="94">
        <f t="shared" si="2974"/>
        <v>0.43433276042978258</v>
      </c>
      <c r="AY7665" s="94">
        <f t="shared" si="2975"/>
        <v>0.7139433733053584</v>
      </c>
      <c r="BB7665" s="76">
        <f>100/AVERAGE(AA7636:AA7665)</f>
        <v>131.46938954380121</v>
      </c>
      <c r="BC7665" s="76">
        <f>100/AVERAGE(AA7576:AA7665)</f>
        <v>139.19821826280622</v>
      </c>
      <c r="BD7665" s="76">
        <f>100/AVERAGE(AA7486:AA7665)</f>
        <v>165.83136792452831</v>
      </c>
      <c r="BE7665" s="76">
        <f>100/AVERAGE(AA7301:AA7665)</f>
        <v>194.69262568342435</v>
      </c>
      <c r="BF7665" s="76">
        <f t="shared" si="2976"/>
        <v>141.13675970724825</v>
      </c>
    </row>
    <row r="7666" spans="1:58" x14ac:dyDescent="0.45">
      <c r="A7666" s="6">
        <v>44554</v>
      </c>
      <c r="B7666" s="76">
        <v>262.03998999999999</v>
      </c>
      <c r="C7666" s="76">
        <v>2.3978000000000002</v>
      </c>
      <c r="D7666" s="76">
        <v>2.0788000000000002</v>
      </c>
      <c r="E7666" s="76">
        <v>323.48009999999999</v>
      </c>
      <c r="F7666" s="76">
        <v>7.0933000000000002</v>
      </c>
      <c r="G7666" s="76">
        <v>2.1576</v>
      </c>
      <c r="H7666" s="76">
        <v>262.88121000000001</v>
      </c>
      <c r="I7666" s="76">
        <v>2.3938999999999999</v>
      </c>
      <c r="J7666" s="76">
        <v>2.3832</v>
      </c>
      <c r="K7666" s="76">
        <v>247.60119</v>
      </c>
      <c r="L7666" s="76">
        <v>2.4091999999999998</v>
      </c>
      <c r="M7666" s="76">
        <v>1.8391</v>
      </c>
      <c r="N7666" s="76">
        <v>177.97150999999999</v>
      </c>
      <c r="O7666" s="3">
        <v>1.02</v>
      </c>
      <c r="P7666" s="34">
        <v>1.6679999999999999</v>
      </c>
      <c r="Q7666" s="76">
        <v>1.7949999999999999</v>
      </c>
      <c r="R7666" s="76">
        <v>1.99</v>
      </c>
      <c r="S7666" s="76">
        <v>2.202</v>
      </c>
      <c r="T7666" s="76">
        <v>2.4159999999999999</v>
      </c>
      <c r="U7666" s="76">
        <v>2.5939999999999999</v>
      </c>
      <c r="V7666" s="76">
        <v>10</v>
      </c>
      <c r="W7666" s="76">
        <v>100.9</v>
      </c>
      <c r="Y7666" s="76">
        <f t="shared" si="2959"/>
        <v>1.9137500000000001</v>
      </c>
      <c r="Z7666" s="76">
        <f t="shared" si="2960"/>
        <v>0.40700000000000003</v>
      </c>
      <c r="AA7666" s="76">
        <f t="shared" si="2961"/>
        <v>0.748</v>
      </c>
      <c r="AC7666" s="76">
        <f t="shared" si="2962"/>
        <v>4.9727052925674364E-4</v>
      </c>
      <c r="AD7666" s="76">
        <f t="shared" si="2978"/>
        <v>2.6203999000000047</v>
      </c>
      <c r="AE7666" s="76">
        <f t="shared" si="2963"/>
        <v>4.3078385311168255E-4</v>
      </c>
      <c r="AF7666" s="76">
        <f t="shared" si="2978"/>
        <v>3.2348010000000382</v>
      </c>
      <c r="AG7666" s="76">
        <f t="shared" si="2964"/>
        <v>5.9453799240505312E-4</v>
      </c>
      <c r="AH7666" s="76">
        <f t="shared" si="2978"/>
        <v>2.6288120999999971</v>
      </c>
      <c r="AI7666" s="76">
        <f t="shared" si="2965"/>
        <v>4.612362732205888E-4</v>
      </c>
      <c r="AJ7666" s="76">
        <f t="shared" si="2978"/>
        <v>2.4760119000000165</v>
      </c>
      <c r="AK7666" s="76">
        <f t="shared" si="2966"/>
        <v>2.792659788730667E-5</v>
      </c>
      <c r="AL7666" s="76">
        <f t="shared" si="2967"/>
        <v>1.7797151000000142</v>
      </c>
      <c r="AN7666" s="76">
        <f t="shared" si="2972"/>
        <v>51.873497829958666</v>
      </c>
      <c r="AO7666" s="76">
        <f t="shared" si="2970"/>
        <v>50.4473700805056</v>
      </c>
      <c r="AP7666" s="76">
        <f t="shared" si="2957"/>
        <v>55.870907165055833</v>
      </c>
      <c r="AQ7666" s="76">
        <f t="shared" si="2979"/>
        <v>63.401238701701139</v>
      </c>
      <c r="AR7666" s="76">
        <f t="shared" si="2977"/>
        <v>52.553643392700288</v>
      </c>
      <c r="AT7666" s="94">
        <f t="shared" si="2973"/>
        <v>0.38239999999999991</v>
      </c>
      <c r="AU7666" s="94">
        <f t="shared" si="2971"/>
        <v>0.46316666666666684</v>
      </c>
      <c r="AV7666" s="94">
        <f t="shared" si="2958"/>
        <v>0.49735555555555555</v>
      </c>
      <c r="AW7666" s="94">
        <f t="shared" si="2980"/>
        <v>0.68567036011080229</v>
      </c>
      <c r="AX7666" s="94">
        <f t="shared" si="2974"/>
        <v>0.43388804667170311</v>
      </c>
      <c r="AY7666" s="94">
        <f t="shared" si="2975"/>
        <v>0.71420480671223441</v>
      </c>
      <c r="BB7666" s="76">
        <f>100/AVERAGE(AA7637:AA7666)</f>
        <v>131.48667601683027</v>
      </c>
      <c r="BC7666" s="76">
        <f>100/AVERAGE(AA7577:AA7666)</f>
        <v>138.83318421620953</v>
      </c>
      <c r="BD7666" s="76">
        <f>100/AVERAGE(AA7487:AA7666)</f>
        <v>165.33935903441812</v>
      </c>
      <c r="BE7666" s="76">
        <f>100/AVERAGE(AA7302:AA7666)</f>
        <v>194.41988302847579</v>
      </c>
      <c r="BF7666" s="76">
        <f t="shared" si="2976"/>
        <v>140.96714443777049</v>
      </c>
    </row>
    <row r="7667" spans="1:58" x14ac:dyDescent="0.45">
      <c r="A7667" s="6">
        <v>44555</v>
      </c>
      <c r="B7667" s="76">
        <v>262.05484999999999</v>
      </c>
      <c r="C7667" s="76">
        <v>2.3950999999999998</v>
      </c>
      <c r="D7667" s="76">
        <v>2.0788000000000002</v>
      </c>
      <c r="E7667" s="76">
        <v>323.49937999999997</v>
      </c>
      <c r="F7667" s="76">
        <v>7.0906000000000002</v>
      </c>
      <c r="G7667" s="76">
        <v>2.1576</v>
      </c>
      <c r="H7667" s="76">
        <v>262.89830000000001</v>
      </c>
      <c r="I7667" s="76">
        <v>2.3912</v>
      </c>
      <c r="J7667" s="76">
        <v>2.3832</v>
      </c>
      <c r="K7667" s="76">
        <v>247.61364</v>
      </c>
      <c r="L7667" s="76">
        <v>2.4064999999999999</v>
      </c>
      <c r="M7667" s="76">
        <v>1.8391</v>
      </c>
      <c r="N7667" s="76">
        <v>177.97649000000001</v>
      </c>
      <c r="O7667" s="3">
        <v>1.02</v>
      </c>
      <c r="P7667" s="34">
        <v>1.6679999999999999</v>
      </c>
      <c r="Q7667" s="76">
        <v>1.7949999999999999</v>
      </c>
      <c r="R7667" s="76">
        <v>1.99</v>
      </c>
      <c r="S7667" s="76">
        <v>2.202</v>
      </c>
      <c r="T7667" s="76">
        <v>2.4159999999999999</v>
      </c>
      <c r="U7667" s="76">
        <v>2.5939999999999999</v>
      </c>
      <c r="V7667" s="76">
        <v>10</v>
      </c>
      <c r="W7667" s="76">
        <v>100.9</v>
      </c>
      <c r="Y7667" s="76">
        <f t="shared" si="2959"/>
        <v>1.9137500000000001</v>
      </c>
      <c r="Z7667" s="76">
        <f t="shared" si="2960"/>
        <v>0.40700000000000003</v>
      </c>
      <c r="AA7667" s="76">
        <f t="shared" si="2961"/>
        <v>0.748</v>
      </c>
      <c r="AC7667" s="76">
        <f t="shared" si="2962"/>
        <v>5.6708901568836012E-5</v>
      </c>
      <c r="AD7667" s="76">
        <f t="shared" si="2978"/>
        <v>2.6205485000000048</v>
      </c>
      <c r="AE7667" s="76">
        <f t="shared" si="2963"/>
        <v>5.9601811672527205E-5</v>
      </c>
      <c r="AF7667" s="76">
        <f t="shared" si="2978"/>
        <v>3.2349938000000384</v>
      </c>
      <c r="AG7667" s="76">
        <f t="shared" si="2964"/>
        <v>6.5010352014116535E-5</v>
      </c>
      <c r="AH7667" s="76">
        <f t="shared" si="2978"/>
        <v>2.6289829999999972</v>
      </c>
      <c r="AI7667" s="76">
        <f t="shared" si="2965"/>
        <v>5.0282472390472677E-5</v>
      </c>
      <c r="AJ7667" s="76">
        <f t="shared" si="2978"/>
        <v>2.4761364000000166</v>
      </c>
      <c r="AK7667" s="76">
        <f t="shared" si="2966"/>
        <v>2.7982006783000557E-5</v>
      </c>
      <c r="AL7667" s="76">
        <f t="shared" si="2967"/>
        <v>1.7797649000000142</v>
      </c>
      <c r="AN7667" s="76">
        <f t="shared" si="2972"/>
        <v>51.995771010624466</v>
      </c>
      <c r="AO7667" s="76">
        <f t="shared" si="2970"/>
        <v>50.402943531902281</v>
      </c>
      <c r="AP7667" s="76">
        <f t="shared" si="2957"/>
        <v>55.83182832953495</v>
      </c>
      <c r="AQ7667" s="76">
        <f t="shared" si="2979"/>
        <v>63.330609530728971</v>
      </c>
      <c r="AR7667" s="76">
        <f t="shared" si="2977"/>
        <v>52.599682174465507</v>
      </c>
      <c r="AT7667" s="94">
        <f t="shared" si="2973"/>
        <v>0.38213333333333321</v>
      </c>
      <c r="AU7667" s="94">
        <f t="shared" si="2971"/>
        <v>0.46124444444444446</v>
      </c>
      <c r="AV7667" s="94">
        <f t="shared" si="2958"/>
        <v>0.49592222222222226</v>
      </c>
      <c r="AW7667" s="94">
        <f t="shared" si="2980"/>
        <v>0.68481163434902936</v>
      </c>
      <c r="AX7667" s="94">
        <f t="shared" si="2974"/>
        <v>0.43298386216738011</v>
      </c>
      <c r="AY7667" s="94">
        <f t="shared" si="2975"/>
        <v>0.71473634870101921</v>
      </c>
      <c r="BB7667" s="76">
        <f>100/AVERAGE(AA7638:AA7667)</f>
        <v>131.59626266614026</v>
      </c>
      <c r="BC7667" s="76">
        <f>100/AVERAGE(AA7578:AA7667)</f>
        <v>138.47005969598126</v>
      </c>
      <c r="BD7667" s="76">
        <f>100/AVERAGE(AA7488:AA7667)</f>
        <v>164.84422221001151</v>
      </c>
      <c r="BE7667" s="76">
        <f>100/AVERAGE(AA7303:AA7667)</f>
        <v>194.14790346859849</v>
      </c>
      <c r="BF7667" s="76">
        <f t="shared" si="2976"/>
        <v>140.84800364855471</v>
      </c>
    </row>
    <row r="7668" spans="1:58" x14ac:dyDescent="0.45">
      <c r="A7668" s="6">
        <v>44556</v>
      </c>
      <c r="B7668" s="76">
        <v>262.06970999999999</v>
      </c>
      <c r="C7668" s="76">
        <v>2.3923000000000001</v>
      </c>
      <c r="D7668" s="76">
        <v>2.0788000000000002</v>
      </c>
      <c r="E7668" s="76">
        <v>323.51861000000002</v>
      </c>
      <c r="F7668" s="76">
        <v>7.0879000000000003</v>
      </c>
      <c r="G7668" s="76">
        <v>2.1576</v>
      </c>
      <c r="H7668" s="76">
        <v>262.91539999999998</v>
      </c>
      <c r="I7668" s="76">
        <v>2.3885000000000001</v>
      </c>
      <c r="J7668" s="76">
        <v>2.3832</v>
      </c>
      <c r="K7668" s="76">
        <v>247.62610000000001</v>
      </c>
      <c r="L7668" s="76">
        <v>2.4037000000000002</v>
      </c>
      <c r="M7668" s="76">
        <v>1.8391</v>
      </c>
      <c r="N7668" s="76">
        <v>177.98146</v>
      </c>
      <c r="O7668" s="3">
        <v>1.02</v>
      </c>
      <c r="P7668" s="34">
        <v>1.6679999999999999</v>
      </c>
      <c r="Q7668" s="76">
        <v>1.7949999999999999</v>
      </c>
      <c r="R7668" s="76">
        <v>1.99</v>
      </c>
      <c r="S7668" s="76">
        <v>2.202</v>
      </c>
      <c r="T7668" s="76">
        <v>2.4159999999999999</v>
      </c>
      <c r="U7668" s="76">
        <v>2.5939999999999999</v>
      </c>
      <c r="V7668" s="76">
        <v>10</v>
      </c>
      <c r="W7668" s="76">
        <v>100.9</v>
      </c>
      <c r="Y7668" s="76">
        <f t="shared" si="2959"/>
        <v>1.9137500000000001</v>
      </c>
      <c r="Z7668" s="76">
        <f t="shared" si="2960"/>
        <v>0.40700000000000003</v>
      </c>
      <c r="AA7668" s="76">
        <f t="shared" si="2961"/>
        <v>0.748</v>
      </c>
      <c r="AC7668" s="76">
        <f t="shared" si="2962"/>
        <v>5.6705685851587972E-5</v>
      </c>
      <c r="AD7668" s="76">
        <f t="shared" si="2978"/>
        <v>2.6206971000000046</v>
      </c>
      <c r="AE7668" s="76">
        <f t="shared" si="2963"/>
        <v>5.9443699706784869E-5</v>
      </c>
      <c r="AF7668" s="76">
        <f t="shared" si="2978"/>
        <v>3.235186100000039</v>
      </c>
      <c r="AG7668" s="76">
        <f t="shared" si="2964"/>
        <v>6.5044163465310945E-5</v>
      </c>
      <c r="AH7668" s="76">
        <f t="shared" si="2978"/>
        <v>2.6291539999999967</v>
      </c>
      <c r="AI7668" s="76">
        <f t="shared" si="2965"/>
        <v>5.0320329687769672E-5</v>
      </c>
      <c r="AJ7668" s="76">
        <f t="shared" si="2978"/>
        <v>2.4762610000000165</v>
      </c>
      <c r="AK7668" s="76">
        <f t="shared" si="2966"/>
        <v>2.7925036615750187E-5</v>
      </c>
      <c r="AL7668" s="76">
        <f t="shared" si="2967"/>
        <v>1.7798146000000141</v>
      </c>
      <c r="AN7668" s="76">
        <f t="shared" si="2972"/>
        <v>52.053511009317575</v>
      </c>
      <c r="AO7668" s="76">
        <f t="shared" si="2970"/>
        <v>50.35880649628605</v>
      </c>
      <c r="AP7668" s="76">
        <f t="shared" si="2957"/>
        <v>55.787486866695801</v>
      </c>
      <c r="AQ7668" s="76">
        <f t="shared" si="2979"/>
        <v>63.260665572491448</v>
      </c>
      <c r="AR7668" s="76">
        <f t="shared" si="2977"/>
        <v>52.609913511913916</v>
      </c>
      <c r="AT7668" s="94">
        <f t="shared" si="2973"/>
        <v>0.38269999999999993</v>
      </c>
      <c r="AU7668" s="94">
        <f t="shared" si="2971"/>
        <v>0.45898888888888884</v>
      </c>
      <c r="AV7668" s="94">
        <f t="shared" si="2958"/>
        <v>0.49462777777777789</v>
      </c>
      <c r="AW7668" s="94">
        <f t="shared" si="2980"/>
        <v>0.6838559556786693</v>
      </c>
      <c r="AX7668" s="94">
        <f t="shared" si="2974"/>
        <v>0.43245784647024249</v>
      </c>
      <c r="AY7668" s="94">
        <f t="shared" si="2975"/>
        <v>0.71504557699286875</v>
      </c>
      <c r="BB7668" s="76">
        <f>100/AVERAGE(AA7639:AA7668)</f>
        <v>131.70603213627183</v>
      </c>
      <c r="BC7668" s="76">
        <f>100/AVERAGE(AA7579:AA7668)</f>
        <v>138.13850687622786</v>
      </c>
      <c r="BD7668" s="76">
        <f>100/AVERAGE(AA7489:AA7668)</f>
        <v>164.34904084073659</v>
      </c>
      <c r="BE7668" s="76">
        <f>100/AVERAGE(AA7304:AA7668)</f>
        <v>193.87668380571958</v>
      </c>
      <c r="BF7668" s="76">
        <f t="shared" si="2976"/>
        <v>140.7376015100254</v>
      </c>
    </row>
    <row r="7669" spans="1:58" x14ac:dyDescent="0.45">
      <c r="A7669" s="6">
        <v>44557</v>
      </c>
      <c r="B7669" s="76">
        <v>262.22937999999999</v>
      </c>
      <c r="C7669" s="76">
        <v>2.3906999999999998</v>
      </c>
      <c r="D7669" s="76">
        <v>2.0556999999999999</v>
      </c>
      <c r="E7669" s="76">
        <v>323.59035</v>
      </c>
      <c r="F7669" s="76">
        <v>7.0853999999999999</v>
      </c>
      <c r="G7669" s="76">
        <v>2.1553</v>
      </c>
      <c r="H7669" s="76">
        <v>263.10699</v>
      </c>
      <c r="I7669" s="76">
        <v>2.3887</v>
      </c>
      <c r="J7669" s="76">
        <v>2.3553000000000002</v>
      </c>
      <c r="K7669" s="76">
        <v>247.76137</v>
      </c>
      <c r="L7669" s="76">
        <v>2.4018999999999999</v>
      </c>
      <c r="M7669" s="76">
        <v>1.8183</v>
      </c>
      <c r="N7669" s="76">
        <v>177.98658</v>
      </c>
      <c r="O7669" s="3">
        <v>1.05</v>
      </c>
      <c r="P7669" s="34">
        <v>1.661</v>
      </c>
      <c r="Q7669" s="76">
        <v>1.7769999999999999</v>
      </c>
      <c r="R7669" s="76">
        <v>1.9850000000000001</v>
      </c>
      <c r="S7669" s="76">
        <v>2.2050000000000001</v>
      </c>
      <c r="T7669" s="76">
        <v>2.3889999999999998</v>
      </c>
      <c r="U7669" s="76">
        <v>2.581</v>
      </c>
      <c r="V7669" s="76">
        <v>10</v>
      </c>
      <c r="W7669" s="76">
        <v>100.9</v>
      </c>
      <c r="Y7669" s="76">
        <f t="shared" si="2959"/>
        <v>1.907</v>
      </c>
      <c r="Z7669" s="76">
        <f t="shared" si="2960"/>
        <v>0.42800000000000016</v>
      </c>
      <c r="AA7669" s="76">
        <f t="shared" si="2961"/>
        <v>0.72799999999999976</v>
      </c>
      <c r="AC7669" s="76">
        <f t="shared" si="2962"/>
        <v>6.0926537446848172E-4</v>
      </c>
      <c r="AD7669" s="76">
        <f t="shared" si="2978"/>
        <v>2.6222938000000044</v>
      </c>
      <c r="AE7669" s="76">
        <f t="shared" si="2963"/>
        <v>2.2174922178352929E-4</v>
      </c>
      <c r="AF7669" s="76">
        <f t="shared" si="2978"/>
        <v>3.2359035000000391</v>
      </c>
      <c r="AG7669" s="76">
        <f t="shared" si="2964"/>
        <v>7.2871349491143711E-4</v>
      </c>
      <c r="AH7669" s="76">
        <f t="shared" si="2978"/>
        <v>2.6310698999999969</v>
      </c>
      <c r="AI7669" s="76">
        <f t="shared" si="2965"/>
        <v>5.4626713419936301E-4</v>
      </c>
      <c r="AJ7669" s="76">
        <f t="shared" si="2978"/>
        <v>2.477613700000016</v>
      </c>
      <c r="AK7669" s="76">
        <f t="shared" si="2966"/>
        <v>2.8767041241328783E-5</v>
      </c>
      <c r="AL7669" s="76">
        <f t="shared" si="2967"/>
        <v>1.7798658000000143</v>
      </c>
      <c r="AN7669" s="76">
        <f t="shared" si="2972"/>
        <v>52.117490195397153</v>
      </c>
      <c r="AO7669" s="76">
        <f t="shared" si="2970"/>
        <v>50.336766953353212</v>
      </c>
      <c r="AP7669" s="76">
        <f t="shared" si="2957"/>
        <v>55.742568431744772</v>
      </c>
      <c r="AQ7669" s="76">
        <f t="shared" si="2979"/>
        <v>63.187354455169228</v>
      </c>
      <c r="AR7669" s="76">
        <f t="shared" si="2977"/>
        <v>52.629342900694944</v>
      </c>
      <c r="AT7669" s="94">
        <f t="shared" si="2973"/>
        <v>0.38396666666666668</v>
      </c>
      <c r="AU7669" s="94">
        <f t="shared" si="2971"/>
        <v>0.45657777777777775</v>
      </c>
      <c r="AV7669" s="94">
        <f t="shared" si="2958"/>
        <v>0.49343333333333339</v>
      </c>
      <c r="AW7669" s="94">
        <f t="shared" si="2980"/>
        <v>0.68295844875346146</v>
      </c>
      <c r="AX7669" s="94">
        <f t="shared" si="2974"/>
        <v>0.4322875052463695</v>
      </c>
      <c r="AY7669" s="94">
        <f t="shared" si="2975"/>
        <v>0.71514571530808724</v>
      </c>
      <c r="BB7669" s="76">
        <f>100/AVERAGE(AA7640:AA7669)</f>
        <v>131.93192312766615</v>
      </c>
      <c r="BC7669" s="76">
        <f>100/AVERAGE(AA7580:AA7669)</f>
        <v>137.84441959841325</v>
      </c>
      <c r="BD7669" s="76">
        <f>100/AVERAGE(AA7490:AA7669)</f>
        <v>163.8851711234328</v>
      </c>
      <c r="BE7669" s="76">
        <f>100/AVERAGE(AA7305:AA7669)</f>
        <v>193.62676187091191</v>
      </c>
      <c r="BF7669" s="76">
        <f t="shared" si="2976"/>
        <v>140.70599410744015</v>
      </c>
    </row>
    <row r="7670" spans="1:58" x14ac:dyDescent="0.45">
      <c r="A7670" s="6">
        <v>44558</v>
      </c>
      <c r="B7670" s="76">
        <v>262.17741000000001</v>
      </c>
      <c r="C7670" s="76">
        <v>2.3881000000000001</v>
      </c>
      <c r="D7670" s="76">
        <v>2.0659999999999998</v>
      </c>
      <c r="E7670" s="76">
        <v>323.63727999999998</v>
      </c>
      <c r="F7670" s="76">
        <v>7.0830000000000002</v>
      </c>
      <c r="G7670" s="76">
        <v>2.1545999999999998</v>
      </c>
      <c r="H7670" s="76">
        <v>263.06002999999998</v>
      </c>
      <c r="I7670" s="76">
        <v>2.3871000000000002</v>
      </c>
      <c r="J7670" s="76">
        <v>2.3652000000000002</v>
      </c>
      <c r="K7670" s="76">
        <v>247.69517999999999</v>
      </c>
      <c r="L7670" s="76">
        <v>2.399</v>
      </c>
      <c r="M7670" s="76">
        <v>1.8314999999999999</v>
      </c>
      <c r="N7670" s="76">
        <v>177.99180000000001</v>
      </c>
      <c r="O7670" s="3">
        <v>1.07</v>
      </c>
      <c r="P7670" s="34">
        <v>1.681</v>
      </c>
      <c r="Q7670" s="76">
        <v>1.79</v>
      </c>
      <c r="R7670" s="76">
        <v>1.9910000000000001</v>
      </c>
      <c r="S7670" s="76">
        <v>2.202</v>
      </c>
      <c r="T7670" s="76">
        <v>2.39</v>
      </c>
      <c r="U7670" s="76">
        <v>2.5960000000000001</v>
      </c>
      <c r="V7670" s="76">
        <v>10</v>
      </c>
      <c r="W7670" s="76">
        <v>100.9</v>
      </c>
      <c r="Y7670" s="76">
        <f t="shared" si="2959"/>
        <v>1.9159999999999999</v>
      </c>
      <c r="Z7670" s="76">
        <f t="shared" si="2960"/>
        <v>0.41199999999999992</v>
      </c>
      <c r="AA7670" s="76">
        <f t="shared" si="2961"/>
        <v>0.70900000000000007</v>
      </c>
      <c r="AC7670" s="76">
        <f t="shared" si="2962"/>
        <v>-1.9818526818005111E-4</v>
      </c>
      <c r="AD7670" s="76">
        <f t="shared" si="2978"/>
        <v>2.6217741000000045</v>
      </c>
      <c r="AE7670" s="76">
        <f t="shared" si="2963"/>
        <v>1.4502904675617323E-4</v>
      </c>
      <c r="AF7670" s="76">
        <f t="shared" si="2978"/>
        <v>3.2363728000000389</v>
      </c>
      <c r="AG7670" s="76">
        <f t="shared" si="2964"/>
        <v>-1.7848252530272557E-4</v>
      </c>
      <c r="AH7670" s="76">
        <f t="shared" si="2978"/>
        <v>2.6306002999999967</v>
      </c>
      <c r="AI7670" s="76">
        <f t="shared" si="2965"/>
        <v>-2.6715221989614957E-4</v>
      </c>
      <c r="AJ7670" s="76">
        <f t="shared" si="2978"/>
        <v>2.4769518000000157</v>
      </c>
      <c r="AK7670" s="76">
        <f t="shared" si="2966"/>
        <v>2.9328053834154488E-5</v>
      </c>
      <c r="AL7670" s="76">
        <f t="shared" si="2967"/>
        <v>1.7799180000000143</v>
      </c>
      <c r="AN7670" s="76">
        <f t="shared" si="2972"/>
        <v>52.17345936122296</v>
      </c>
      <c r="AO7670" s="76">
        <f t="shared" si="2970"/>
        <v>50.300616042822604</v>
      </c>
      <c r="AP7670" s="76">
        <f t="shared" si="2957"/>
        <v>55.698454754675389</v>
      </c>
      <c r="AQ7670" s="76">
        <f t="shared" si="2979"/>
        <v>63.108459776683688</v>
      </c>
      <c r="AR7670" s="76">
        <f t="shared" si="2977"/>
        <v>52.640410574196409</v>
      </c>
      <c r="AT7670" s="94">
        <f t="shared" si="2973"/>
        <v>0.38469999999999999</v>
      </c>
      <c r="AU7670" s="94">
        <f t="shared" si="2971"/>
        <v>0.45435555555555557</v>
      </c>
      <c r="AV7670" s="94">
        <f t="shared" si="2958"/>
        <v>0.49225000000000002</v>
      </c>
      <c r="AW7670" s="94">
        <f t="shared" si="2980"/>
        <v>0.68201662049861389</v>
      </c>
      <c r="AX7670" s="94">
        <f t="shared" si="2974"/>
        <v>0.43187727062872483</v>
      </c>
      <c r="AY7670" s="94">
        <f t="shared" si="2975"/>
        <v>0.71538687949912205</v>
      </c>
      <c r="BB7670" s="76">
        <f>100/AVERAGE(AA7641:AA7670)</f>
        <v>132.26930029540145</v>
      </c>
      <c r="BC7670" s="76">
        <f>100/AVERAGE(AA7581:AA7670)</f>
        <v>137.59995107557293</v>
      </c>
      <c r="BD7670" s="76">
        <f>100/AVERAGE(AA7491:AA7670)</f>
        <v>163.44617172744438</v>
      </c>
      <c r="BE7670" s="76">
        <f>100/AVERAGE(AA7306:AA7670)</f>
        <v>193.40105019419579</v>
      </c>
      <c r="BF7670" s="76">
        <f t="shared" si="2976"/>
        <v>140.75322160794474</v>
      </c>
    </row>
    <row r="7671" spans="1:58" x14ac:dyDescent="0.45">
      <c r="A7671" s="6">
        <v>44559</v>
      </c>
      <c r="B7671" s="76">
        <v>262.28347000000002</v>
      </c>
      <c r="C7671" s="76">
        <v>2.3862999999999999</v>
      </c>
      <c r="D7671" s="76">
        <v>2.0510999999999999</v>
      </c>
      <c r="E7671" s="76">
        <v>324.17399999999998</v>
      </c>
      <c r="F7671" s="76">
        <v>7.0823999999999998</v>
      </c>
      <c r="G7671" s="76">
        <v>2.1324000000000001</v>
      </c>
      <c r="H7671" s="76">
        <v>263.22716000000003</v>
      </c>
      <c r="I7671" s="76">
        <v>2.3877999999999999</v>
      </c>
      <c r="J7671" s="76">
        <v>2.3420000000000001</v>
      </c>
      <c r="K7671" s="76">
        <v>247.77232000000001</v>
      </c>
      <c r="L7671" s="76">
        <v>2.3965000000000001</v>
      </c>
      <c r="M7671" s="76">
        <v>1.8206</v>
      </c>
      <c r="N7671" s="76">
        <v>177.99697</v>
      </c>
      <c r="O7671" s="3">
        <v>1.06</v>
      </c>
      <c r="P7671" s="34">
        <v>1.67</v>
      </c>
      <c r="Q7671" s="76">
        <v>1.778</v>
      </c>
      <c r="R7671" s="76">
        <v>1.97</v>
      </c>
      <c r="S7671" s="76">
        <v>2.1749999999999998</v>
      </c>
      <c r="T7671" s="76">
        <v>2.3639999999999999</v>
      </c>
      <c r="U7671" s="76">
        <v>2.5790000000000002</v>
      </c>
      <c r="V7671" s="76">
        <v>10</v>
      </c>
      <c r="W7671" s="76">
        <v>100.9</v>
      </c>
      <c r="Y7671" s="76">
        <f t="shared" si="2959"/>
        <v>1.89825</v>
      </c>
      <c r="Z7671" s="76">
        <f t="shared" si="2960"/>
        <v>0.3969999999999998</v>
      </c>
      <c r="AA7671" s="76">
        <f t="shared" si="2961"/>
        <v>0.69399999999999995</v>
      </c>
      <c r="AC7671" s="76">
        <f t="shared" si="2962"/>
        <v>4.0453523436667638E-4</v>
      </c>
      <c r="AD7671" s="76">
        <f t="shared" ref="AD7671:AJ7686" si="2981">AD7670*(1+AC7671)</f>
        <v>2.6228347000000047</v>
      </c>
      <c r="AE7671" s="76">
        <f t="shared" si="2963"/>
        <v>1.6583997986883148E-3</v>
      </c>
      <c r="AF7671" s="76">
        <f t="shared" si="2981"/>
        <v>3.2417400000000391</v>
      </c>
      <c r="AG7671" s="76">
        <f t="shared" si="2964"/>
        <v>6.3533027043316537E-4</v>
      </c>
      <c r="AH7671" s="76">
        <f t="shared" si="2981"/>
        <v>2.632271599999997</v>
      </c>
      <c r="AI7671" s="76">
        <f t="shared" si="2965"/>
        <v>3.1143117116783081E-4</v>
      </c>
      <c r="AJ7671" s="76">
        <f t="shared" si="2981"/>
        <v>2.4777232000000158</v>
      </c>
      <c r="AK7671" s="76">
        <f t="shared" si="2966"/>
        <v>2.9046281907252336E-5</v>
      </c>
      <c r="AL7671" s="76">
        <f t="shared" si="2967"/>
        <v>1.7799697000000141</v>
      </c>
      <c r="AN7671" s="76">
        <f t="shared" si="2972"/>
        <v>52.238416131222905</v>
      </c>
      <c r="AO7671" s="76">
        <f t="shared" si="2970"/>
        <v>50.2728699664289</v>
      </c>
      <c r="AP7671" s="76">
        <f t="shared" si="2957"/>
        <v>55.658799192328971</v>
      </c>
      <c r="AQ7671" s="76">
        <f t="shared" si="2979"/>
        <v>63.032465659343664</v>
      </c>
      <c r="AR7671" s="76">
        <f t="shared" si="2977"/>
        <v>52.659412573162676</v>
      </c>
      <c r="AT7671" s="94">
        <f t="shared" si="2973"/>
        <v>0.38383333333333342</v>
      </c>
      <c r="AU7671" s="94">
        <f t="shared" si="2971"/>
        <v>0.45157777777777774</v>
      </c>
      <c r="AV7671" s="94">
        <f t="shared" si="2958"/>
        <v>0.49101111111111112</v>
      </c>
      <c r="AW7671" s="94">
        <f t="shared" si="2980"/>
        <v>0.68103324099722895</v>
      </c>
      <c r="AX7671" s="94">
        <f t="shared" si="2974"/>
        <v>0.43043332913623772</v>
      </c>
      <c r="AY7671" s="94">
        <f t="shared" si="2975"/>
        <v>0.71623572785798695</v>
      </c>
      <c r="BB7671" s="76">
        <f>100/AVERAGE(AA7642:AA7671)</f>
        <v>132.71400132714001</v>
      </c>
      <c r="BC7671" s="76">
        <f>100/AVERAGE(AA7582:AA7671)</f>
        <v>137.41506985266048</v>
      </c>
      <c r="BD7671" s="76">
        <f>100/AVERAGE(AA7492:AA7671)</f>
        <v>163.03757110249623</v>
      </c>
      <c r="BE7671" s="76">
        <f>100/AVERAGE(AA7307:AA7671)</f>
        <v>193.19222361602908</v>
      </c>
      <c r="BF7671" s="76">
        <f t="shared" si="2976"/>
        <v>140.88015327114366</v>
      </c>
    </row>
    <row r="7672" spans="1:58" x14ac:dyDescent="0.45">
      <c r="A7672" s="6">
        <v>44560</v>
      </c>
      <c r="B7672" s="76">
        <v>262.20807000000002</v>
      </c>
      <c r="C7672" s="76">
        <v>2.3837999999999999</v>
      </c>
      <c r="D7672" s="76">
        <v>2.0659000000000001</v>
      </c>
      <c r="E7672" s="76">
        <v>322.69628</v>
      </c>
      <c r="F7672" s="76">
        <v>7.0730000000000004</v>
      </c>
      <c r="G7672" s="76">
        <v>2.1953999999999998</v>
      </c>
      <c r="H7672" s="76">
        <v>263.17487</v>
      </c>
      <c r="I7672" s="76">
        <v>2.3860999999999999</v>
      </c>
      <c r="J7672" s="76">
        <v>2.3534000000000002</v>
      </c>
      <c r="K7672" s="76">
        <v>247.69904</v>
      </c>
      <c r="L7672" s="76">
        <v>2.3936000000000002</v>
      </c>
      <c r="M7672" s="76">
        <v>1.8348</v>
      </c>
      <c r="N7672" s="76">
        <v>178.00237999999999</v>
      </c>
      <c r="O7672" s="3">
        <v>1.1100000000000001</v>
      </c>
      <c r="P7672" s="34">
        <v>1.6719999999999999</v>
      </c>
      <c r="Q7672" s="76">
        <v>1.7949999999999999</v>
      </c>
      <c r="R7672" s="76">
        <v>2.0049999999999999</v>
      </c>
      <c r="S7672" s="76">
        <v>2.2549999999999999</v>
      </c>
      <c r="T7672" s="76">
        <v>2.367</v>
      </c>
      <c r="U7672" s="76">
        <v>2.593</v>
      </c>
      <c r="V7672" s="76">
        <v>10</v>
      </c>
      <c r="W7672" s="76">
        <v>100.9</v>
      </c>
      <c r="Y7672" s="76">
        <f t="shared" si="2959"/>
        <v>1.9317499999999999</v>
      </c>
      <c r="Z7672" s="76">
        <f t="shared" si="2960"/>
        <v>0.45999999999999996</v>
      </c>
      <c r="AA7672" s="76">
        <f t="shared" si="2961"/>
        <v>0.69500000000000006</v>
      </c>
      <c r="AC7672" s="76">
        <f t="shared" si="2962"/>
        <v>-2.874752267079117E-4</v>
      </c>
      <c r="AD7672" s="76">
        <f t="shared" si="2981"/>
        <v>2.622080700000005</v>
      </c>
      <c r="AE7672" s="76">
        <f t="shared" si="2963"/>
        <v>-4.5584161592230332E-3</v>
      </c>
      <c r="AF7672" s="76">
        <f t="shared" si="2981"/>
        <v>3.2269628000000394</v>
      </c>
      <c r="AG7672" s="76">
        <f t="shared" si="2964"/>
        <v>-1.9864971380623153E-4</v>
      </c>
      <c r="AH7672" s="76">
        <f t="shared" si="2981"/>
        <v>2.6317486999999966</v>
      </c>
      <c r="AI7672" s="76">
        <f t="shared" si="2965"/>
        <v>-2.95755393500019E-4</v>
      </c>
      <c r="AJ7672" s="76">
        <f t="shared" si="2981"/>
        <v>2.4769904000000156</v>
      </c>
      <c r="AK7672" s="76">
        <f t="shared" si="2966"/>
        <v>3.0393775804160583E-5</v>
      </c>
      <c r="AL7672" s="76">
        <f t="shared" si="2967"/>
        <v>1.7800238000000141</v>
      </c>
      <c r="AN7672" s="76">
        <f t="shared" si="2972"/>
        <v>52.217503307108544</v>
      </c>
      <c r="AO7672" s="76">
        <f t="shared" si="2970"/>
        <v>50.244032474392995</v>
      </c>
      <c r="AP7672" s="76">
        <f t="shared" si="2957"/>
        <v>55.61344331406687</v>
      </c>
      <c r="AQ7672" s="76">
        <f t="shared" si="2979"/>
        <v>62.956874540939452</v>
      </c>
      <c r="AR7672" s="76">
        <f t="shared" si="2977"/>
        <v>52.630519955218212</v>
      </c>
      <c r="AT7672" s="94">
        <f t="shared" si="2973"/>
        <v>0.38526666666666665</v>
      </c>
      <c r="AU7672" s="94">
        <f t="shared" si="2971"/>
        <v>0.44980000000000009</v>
      </c>
      <c r="AV7672" s="94">
        <f t="shared" si="2958"/>
        <v>0.49012222222222218</v>
      </c>
      <c r="AW7672" s="94">
        <f t="shared" si="2980"/>
        <v>0.68022437673130098</v>
      </c>
      <c r="AX7672" s="94">
        <f t="shared" si="2974"/>
        <v>0.43057232015445307</v>
      </c>
      <c r="AY7672" s="94">
        <f t="shared" si="2975"/>
        <v>0.71615401935502965</v>
      </c>
      <c r="BB7672" s="76">
        <f>100/AVERAGE(AA7643:AA7672)</f>
        <v>133.14397301615483</v>
      </c>
      <c r="BC7672" s="76">
        <f>100/AVERAGE(AA7583:AA7672)</f>
        <v>137.22231539786847</v>
      </c>
      <c r="BD7672" s="76">
        <f>100/AVERAGE(AA7493:AA7672)</f>
        <v>162.62953894525705</v>
      </c>
      <c r="BE7672" s="76">
        <f>100/AVERAGE(AA7308:AA7672)</f>
        <v>192.98792900159145</v>
      </c>
      <c r="BF7672" s="76">
        <f t="shared" si="2976"/>
        <v>140.99718701901963</v>
      </c>
    </row>
    <row r="7673" spans="1:58" x14ac:dyDescent="0.45">
      <c r="A7673" s="6">
        <v>44561</v>
      </c>
      <c r="B7673" s="76">
        <v>262.22483999999997</v>
      </c>
      <c r="C7673" s="76">
        <v>2.3883000000000001</v>
      </c>
      <c r="D7673" s="76">
        <v>2.0661</v>
      </c>
      <c r="E7673" s="76">
        <v>322.71582000000001</v>
      </c>
      <c r="F7673" s="76">
        <v>7.0702999999999996</v>
      </c>
      <c r="G7673" s="76">
        <v>2.1953999999999998</v>
      </c>
      <c r="H7673" s="76">
        <v>263.19511999999997</v>
      </c>
      <c r="I7673" s="76">
        <v>2.3834</v>
      </c>
      <c r="J7673" s="76">
        <v>2.3527999999999998</v>
      </c>
      <c r="K7673" s="76">
        <v>247.71221</v>
      </c>
      <c r="L7673" s="76">
        <v>2.4060999999999999</v>
      </c>
      <c r="M7673" s="76">
        <v>1.8366</v>
      </c>
      <c r="N7673" s="76">
        <v>178.00910999999999</v>
      </c>
      <c r="O7673" s="3">
        <v>1.38</v>
      </c>
      <c r="P7673" s="34">
        <v>1.6719999999999999</v>
      </c>
      <c r="Q7673" s="76">
        <v>1.7949999999999999</v>
      </c>
      <c r="R7673" s="76">
        <v>2.0049999999999999</v>
      </c>
      <c r="S7673" s="76">
        <v>2.2549999999999999</v>
      </c>
      <c r="T7673" s="76">
        <v>2.367</v>
      </c>
      <c r="U7673" s="76">
        <v>2.593</v>
      </c>
      <c r="V7673" s="76">
        <v>11</v>
      </c>
      <c r="W7673" s="76">
        <v>100.8</v>
      </c>
      <c r="Y7673" s="76">
        <f t="shared" si="2959"/>
        <v>1.9317499999999999</v>
      </c>
      <c r="Z7673" s="76">
        <f t="shared" si="2960"/>
        <v>0.45999999999999996</v>
      </c>
      <c r="AA7673" s="76">
        <f t="shared" si="2961"/>
        <v>0.69500000000000006</v>
      </c>
      <c r="AC7673" s="76">
        <f t="shared" si="2962"/>
        <v>6.3956841602763603E-5</v>
      </c>
      <c r="AD7673" s="76">
        <f t="shared" si="2981"/>
        <v>2.6222484000000046</v>
      </c>
      <c r="AE7673" s="76">
        <f t="shared" si="2963"/>
        <v>6.0552293940308033E-5</v>
      </c>
      <c r="AF7673" s="76">
        <f t="shared" si="2981"/>
        <v>3.2271582000000394</v>
      </c>
      <c r="AG7673" s="76">
        <f t="shared" si="2964"/>
        <v>7.6945036583397908E-5</v>
      </c>
      <c r="AH7673" s="76">
        <f t="shared" si="2981"/>
        <v>2.6319511999999965</v>
      </c>
      <c r="AI7673" s="76">
        <f t="shared" si="2965"/>
        <v>5.3169362303595591E-5</v>
      </c>
      <c r="AJ7673" s="76">
        <f t="shared" si="2981"/>
        <v>2.4771221000000159</v>
      </c>
      <c r="AK7673" s="76">
        <f t="shared" si="2966"/>
        <v>3.7808483234869072E-5</v>
      </c>
      <c r="AL7673" s="76">
        <f t="shared" si="2967"/>
        <v>1.7800911000000141</v>
      </c>
      <c r="AN7673" s="76">
        <f t="shared" si="2972"/>
        <v>52.203873527415737</v>
      </c>
      <c r="AO7673" s="76">
        <f t="shared" si="2970"/>
        <v>50.215228046878714</v>
      </c>
      <c r="AP7673" s="76">
        <f t="shared" ref="AP7673:AP7736" si="2982">100/AVERAGE(Y7494:Y7673)</f>
        <v>55.568161295849514</v>
      </c>
      <c r="AQ7673" s="76">
        <f t="shared" si="2979"/>
        <v>62.881464509308401</v>
      </c>
      <c r="AR7673" s="76">
        <f t="shared" si="2977"/>
        <v>52.60562722759628</v>
      </c>
      <c r="AT7673" s="94">
        <f t="shared" si="2973"/>
        <v>0.38843333333333341</v>
      </c>
      <c r="AU7673" s="94">
        <f t="shared" si="2971"/>
        <v>0.44802222222222227</v>
      </c>
      <c r="AV7673" s="94">
        <f t="shared" ref="AV7673:AV7736" si="2983">AVERAGE(Z7494:Z7673)</f>
        <v>0.4892333333333333</v>
      </c>
      <c r="AW7673" s="94">
        <f t="shared" si="2980"/>
        <v>0.67934626038781065</v>
      </c>
      <c r="AX7673" s="94">
        <f t="shared" si="2974"/>
        <v>0.43165361789641565</v>
      </c>
      <c r="AY7673" s="94">
        <f t="shared" si="2975"/>
        <v>0.71551835799445174</v>
      </c>
      <c r="BB7673" s="76">
        <f>100/AVERAGE(AA7644:AA7673)</f>
        <v>133.5648457326032</v>
      </c>
      <c r="BC7673" s="76">
        <f>100/AVERAGE(AA7584:AA7673)</f>
        <v>137.03010094550768</v>
      </c>
      <c r="BD7673" s="76">
        <f>100/AVERAGE(AA7494:AA7673)</f>
        <v>162.22354404369219</v>
      </c>
      <c r="BE7673" s="76">
        <f>100/AVERAGE(AA7309:AA7673)</f>
        <v>192.78406600081334</v>
      </c>
      <c r="BF7673" s="76">
        <f t="shared" si="2976"/>
        <v>141.10970239073521</v>
      </c>
    </row>
    <row r="7674" spans="1:58" x14ac:dyDescent="0.45">
      <c r="A7674" s="6">
        <v>44562</v>
      </c>
      <c r="B7674" s="76">
        <v>262.23962</v>
      </c>
      <c r="C7674" s="76">
        <v>2.3855</v>
      </c>
      <c r="D7674" s="76">
        <v>2.0661</v>
      </c>
      <c r="E7674" s="76">
        <v>322.73590000000002</v>
      </c>
      <c r="F7674" s="76">
        <v>7.0675999999999997</v>
      </c>
      <c r="G7674" s="76">
        <v>2.1953999999999998</v>
      </c>
      <c r="H7674" s="76">
        <v>263.21203000000003</v>
      </c>
      <c r="I7674" s="76">
        <v>2.3805999999999998</v>
      </c>
      <c r="J7674" s="76">
        <v>2.3527999999999998</v>
      </c>
      <c r="K7674" s="76">
        <v>247.72465</v>
      </c>
      <c r="L7674" s="76">
        <v>2.4034</v>
      </c>
      <c r="M7674" s="76">
        <v>1.8366</v>
      </c>
      <c r="N7674" s="76">
        <v>178.01584</v>
      </c>
      <c r="O7674" s="3">
        <v>1.38</v>
      </c>
      <c r="P7674" s="34">
        <v>1.6719999999999999</v>
      </c>
      <c r="Q7674" s="76">
        <v>1.7949999999999999</v>
      </c>
      <c r="R7674" s="76">
        <v>2.0049999999999999</v>
      </c>
      <c r="S7674" s="76">
        <v>2.2549999999999999</v>
      </c>
      <c r="T7674" s="76">
        <v>2.367</v>
      </c>
      <c r="U7674" s="76">
        <v>2.593</v>
      </c>
      <c r="V7674" s="76">
        <v>11</v>
      </c>
      <c r="W7674" s="76">
        <v>100.8</v>
      </c>
      <c r="Y7674" s="76">
        <f t="shared" si="2959"/>
        <v>1.9317499999999999</v>
      </c>
      <c r="Z7674" s="76">
        <f t="shared" si="2960"/>
        <v>0.45999999999999996</v>
      </c>
      <c r="AA7674" s="76">
        <f t="shared" si="2961"/>
        <v>0.69500000000000006</v>
      </c>
      <c r="AC7674" s="76">
        <f t="shared" si="2962"/>
        <v>5.6363844096685156E-5</v>
      </c>
      <c r="AD7674" s="76">
        <f t="shared" si="2981"/>
        <v>2.6223962000000052</v>
      </c>
      <c r="AE7674" s="76">
        <f t="shared" si="2963"/>
        <v>6.2221926399486094E-5</v>
      </c>
      <c r="AF7674" s="76">
        <f t="shared" si="2981"/>
        <v>3.2273590000000394</v>
      </c>
      <c r="AG7674" s="76">
        <f t="shared" si="2964"/>
        <v>6.4248911606057391E-5</v>
      </c>
      <c r="AH7674" s="76">
        <f t="shared" si="2981"/>
        <v>2.6321202999999969</v>
      </c>
      <c r="AI7674" s="76">
        <f t="shared" si="2965"/>
        <v>5.0219567295339829E-5</v>
      </c>
      <c r="AJ7674" s="76">
        <f t="shared" si="2981"/>
        <v>2.4772465000000157</v>
      </c>
      <c r="AK7674" s="76">
        <f t="shared" si="2966"/>
        <v>3.7807053807625834E-5</v>
      </c>
      <c r="AL7674" s="76">
        <f t="shared" si="2967"/>
        <v>1.7801584000000144</v>
      </c>
      <c r="AN7674" s="76">
        <f t="shared" si="2972"/>
        <v>52.217276085792996</v>
      </c>
      <c r="AO7674" s="76">
        <f t="shared" si="2970"/>
        <v>50.186456627051889</v>
      </c>
      <c r="AP7674" s="76">
        <f t="shared" si="2982"/>
        <v>55.518714433323566</v>
      </c>
      <c r="AQ7674" s="76">
        <f t="shared" si="2979"/>
        <v>62.806974540058839</v>
      </c>
      <c r="AR7674" s="76">
        <f t="shared" si="2977"/>
        <v>52.594962301448042</v>
      </c>
      <c r="AT7674" s="94">
        <f t="shared" si="2973"/>
        <v>0.3918666666666667</v>
      </c>
      <c r="AU7674" s="94">
        <f t="shared" si="2971"/>
        <v>0.44624444444444444</v>
      </c>
      <c r="AV7674" s="94">
        <f t="shared" si="2983"/>
        <v>0.48829999999999996</v>
      </c>
      <c r="AW7674" s="94">
        <f t="shared" si="2980"/>
        <v>0.67852077562326762</v>
      </c>
      <c r="AX7674" s="94">
        <f t="shared" si="2974"/>
        <v>0.43287670192226974</v>
      </c>
      <c r="AY7674" s="94">
        <f t="shared" si="2975"/>
        <v>0.71479934488103813</v>
      </c>
      <c r="BB7674" s="76">
        <f>100/AVERAGE(AA7645:AA7674)</f>
        <v>133.92857142857144</v>
      </c>
      <c r="BC7674" s="76">
        <f>100/AVERAGE(AA7585:AA7674)</f>
        <v>136.83842422952364</v>
      </c>
      <c r="BD7674" s="76">
        <f>100/AVERAGE(AA7495:AA7674)</f>
        <v>161.83266502436479</v>
      </c>
      <c r="BE7674" s="76">
        <f>100/AVERAGE(AA7310:AA7674)</f>
        <v>192.58063324733152</v>
      </c>
      <c r="BF7674" s="76">
        <f t="shared" si="2976"/>
        <v>141.19327412911025</v>
      </c>
    </row>
    <row r="7675" spans="1:58" x14ac:dyDescent="0.45">
      <c r="A7675" s="6">
        <v>44563</v>
      </c>
      <c r="B7675" s="76">
        <v>262.25441000000001</v>
      </c>
      <c r="C7675" s="76">
        <v>2.3828</v>
      </c>
      <c r="D7675" s="76">
        <v>2.0661</v>
      </c>
      <c r="E7675" s="76">
        <v>322.75598000000002</v>
      </c>
      <c r="F7675" s="76">
        <v>7.0648999999999997</v>
      </c>
      <c r="G7675" s="76">
        <v>2.1953999999999998</v>
      </c>
      <c r="H7675" s="76">
        <v>263.22894000000002</v>
      </c>
      <c r="I7675" s="76">
        <v>2.3778999999999999</v>
      </c>
      <c r="J7675" s="76">
        <v>2.3527999999999998</v>
      </c>
      <c r="K7675" s="76">
        <v>247.7371</v>
      </c>
      <c r="L7675" s="76">
        <v>2.4005999999999998</v>
      </c>
      <c r="M7675" s="76">
        <v>1.8366</v>
      </c>
      <c r="N7675" s="76">
        <v>178.02257</v>
      </c>
      <c r="O7675" s="3">
        <v>1.38</v>
      </c>
      <c r="P7675" s="34">
        <v>1.6719999999999999</v>
      </c>
      <c r="Q7675" s="76">
        <v>1.7949999999999999</v>
      </c>
      <c r="R7675" s="76">
        <v>2.0049999999999999</v>
      </c>
      <c r="S7675" s="76">
        <v>2.2549999999999999</v>
      </c>
      <c r="T7675" s="76">
        <v>2.367</v>
      </c>
      <c r="U7675" s="76">
        <v>2.593</v>
      </c>
      <c r="V7675" s="76">
        <v>11</v>
      </c>
      <c r="W7675" s="76">
        <v>100.8</v>
      </c>
      <c r="Y7675" s="76">
        <f t="shared" si="2959"/>
        <v>1.9317499999999999</v>
      </c>
      <c r="Z7675" s="76">
        <f t="shared" si="2960"/>
        <v>0.45999999999999996</v>
      </c>
      <c r="AA7675" s="76">
        <f t="shared" si="2961"/>
        <v>0.69500000000000006</v>
      </c>
      <c r="AC7675" s="76">
        <f t="shared" si="2962"/>
        <v>5.6398800455825793E-5</v>
      </c>
      <c r="AD7675" s="76">
        <f t="shared" si="2981"/>
        <v>2.6225441000000052</v>
      </c>
      <c r="AE7675" s="76">
        <f t="shared" si="2963"/>
        <v>6.221805507222733E-5</v>
      </c>
      <c r="AF7675" s="76">
        <f t="shared" si="2981"/>
        <v>3.2275598000000394</v>
      </c>
      <c r="AG7675" s="76">
        <f t="shared" si="2964"/>
        <v>6.4244783948508299E-5</v>
      </c>
      <c r="AH7675" s="76">
        <f t="shared" si="2981"/>
        <v>2.6322893999999968</v>
      </c>
      <c r="AI7675" s="76">
        <f t="shared" si="2965"/>
        <v>5.0257412816945291E-5</v>
      </c>
      <c r="AJ7675" s="76">
        <f t="shared" si="2981"/>
        <v>2.4773710000000153</v>
      </c>
      <c r="AK7675" s="76">
        <f t="shared" si="2966"/>
        <v>3.7805624488296274E-5</v>
      </c>
      <c r="AL7675" s="76">
        <f t="shared" si="2967"/>
        <v>1.7802257000000143</v>
      </c>
      <c r="AN7675" s="76">
        <f t="shared" si="2972"/>
        <v>52.263442592963592</v>
      </c>
      <c r="AO7675" s="76">
        <f t="shared" si="2970"/>
        <v>50.157718158208596</v>
      </c>
      <c r="AP7675" s="76">
        <f t="shared" si="2982"/>
        <v>55.472005128078685</v>
      </c>
      <c r="AQ7675" s="76">
        <f t="shared" si="2979"/>
        <v>62.731677013763054</v>
      </c>
      <c r="AR7675" s="76">
        <f t="shared" si="2977"/>
        <v>52.602514202855176</v>
      </c>
      <c r="AT7675" s="94">
        <f t="shared" si="2973"/>
        <v>0.39593333333333347</v>
      </c>
      <c r="AU7675" s="94">
        <f t="shared" si="2971"/>
        <v>0.44446666666666662</v>
      </c>
      <c r="AV7675" s="94">
        <f t="shared" si="2983"/>
        <v>0.48721666666666658</v>
      </c>
      <c r="AW7675" s="94">
        <f t="shared" si="2980"/>
        <v>0.6776565096952899</v>
      </c>
      <c r="AX7675" s="94">
        <f t="shared" si="2974"/>
        <v>0.43442302316796777</v>
      </c>
      <c r="AY7675" s="94">
        <f t="shared" si="2975"/>
        <v>0.71389031064487407</v>
      </c>
      <c r="BB7675" s="76">
        <f>100/AVERAGE(AA7646:AA7675)</f>
        <v>134.27625100707189</v>
      </c>
      <c r="BC7675" s="76">
        <f>100/AVERAGE(AA7586:AA7675)</f>
        <v>136.64728299652305</v>
      </c>
      <c r="BD7675" s="76">
        <f>100/AVERAGE(AA7496:AA7675)</f>
        <v>161.43063415334117</v>
      </c>
      <c r="BE7675" s="76">
        <f>100/AVERAGE(AA7311:AA7675)</f>
        <v>192.37762938054399</v>
      </c>
      <c r="BF7675" s="76">
        <f t="shared" si="2976"/>
        <v>141.26673826838945</v>
      </c>
    </row>
    <row r="7676" spans="1:58" x14ac:dyDescent="0.45">
      <c r="A7676" s="6">
        <v>44564</v>
      </c>
      <c r="B7676" s="76">
        <v>261.96359999999999</v>
      </c>
      <c r="C7676" s="76">
        <v>2.3816000000000002</v>
      </c>
      <c r="D7676" s="76">
        <v>2.1150000000000002</v>
      </c>
      <c r="E7676" s="76">
        <v>321.05140999999998</v>
      </c>
      <c r="F7676" s="76">
        <v>7.0559000000000003</v>
      </c>
      <c r="G7676" s="76">
        <v>2.2715000000000001</v>
      </c>
      <c r="H7676" s="76">
        <v>262.97386</v>
      </c>
      <c r="I7676" s="76">
        <v>2.3761000000000001</v>
      </c>
      <c r="J7676" s="76">
        <v>2.3961000000000001</v>
      </c>
      <c r="K7676" s="76">
        <v>247.43226999999999</v>
      </c>
      <c r="L7676" s="76">
        <v>2.3984999999999999</v>
      </c>
      <c r="M7676" s="76">
        <v>1.8905000000000001</v>
      </c>
      <c r="N7676" s="76">
        <v>178.0274</v>
      </c>
      <c r="O7676" s="3">
        <v>0.99</v>
      </c>
      <c r="P7676" s="34">
        <v>1.706</v>
      </c>
      <c r="Q7676" s="76">
        <v>1.8520000000000001</v>
      </c>
      <c r="R7676" s="76">
        <v>2.0870000000000002</v>
      </c>
      <c r="S7676" s="76">
        <v>2.33</v>
      </c>
      <c r="T7676" s="76">
        <v>2.403</v>
      </c>
      <c r="U7676" s="76">
        <v>2.64</v>
      </c>
      <c r="V7676" s="76">
        <v>11</v>
      </c>
      <c r="W7676" s="76">
        <v>100.8</v>
      </c>
      <c r="Y7676" s="76">
        <f t="shared" si="2959"/>
        <v>1.9937499999999999</v>
      </c>
      <c r="Z7676" s="76">
        <f t="shared" si="2960"/>
        <v>0.47799999999999998</v>
      </c>
      <c r="AA7676" s="76">
        <f t="shared" si="2961"/>
        <v>0.69700000000000006</v>
      </c>
      <c r="AC7676" s="76">
        <f t="shared" si="2962"/>
        <v>-1.1088850707983156E-3</v>
      </c>
      <c r="AD7676" s="76">
        <f t="shared" si="2981"/>
        <v>2.6196360000000047</v>
      </c>
      <c r="AE7676" s="76">
        <f t="shared" si="2963"/>
        <v>-5.2812964147095354E-3</v>
      </c>
      <c r="AF7676" s="76">
        <f t="shared" si="2981"/>
        <v>3.2105141000000383</v>
      </c>
      <c r="AG7676" s="76">
        <f t="shared" si="2964"/>
        <v>-9.6904238568917833E-4</v>
      </c>
      <c r="AH7676" s="76">
        <f t="shared" si="2981"/>
        <v>2.6297385999999965</v>
      </c>
      <c r="AI7676" s="76">
        <f t="shared" si="2965"/>
        <v>-1.2304576101036524E-3</v>
      </c>
      <c r="AJ7676" s="76">
        <f t="shared" si="2981"/>
        <v>2.4743227000000152</v>
      </c>
      <c r="AK7676" s="76">
        <f t="shared" si="2966"/>
        <v>2.7131391261203675E-5</v>
      </c>
      <c r="AL7676" s="76">
        <f t="shared" si="2967"/>
        <v>1.7802740000000143</v>
      </c>
      <c r="AN7676" s="76">
        <f t="shared" si="2972"/>
        <v>52.253201597206193</v>
      </c>
      <c r="AO7676" s="76">
        <f t="shared" si="2970"/>
        <v>50.117916319785714</v>
      </c>
      <c r="AP7676" s="76">
        <f t="shared" si="2982"/>
        <v>55.404518392376332</v>
      </c>
      <c r="AQ7676" s="76">
        <f t="shared" si="2979"/>
        <v>62.658495534711918</v>
      </c>
      <c r="AR7676" s="76">
        <f t="shared" si="2977"/>
        <v>52.573543990774063</v>
      </c>
      <c r="AT7676" s="94">
        <f t="shared" si="2973"/>
        <v>0.40060000000000007</v>
      </c>
      <c r="AU7676" s="94">
        <f t="shared" si="2971"/>
        <v>0.44255555555555559</v>
      </c>
      <c r="AV7676" s="94">
        <f t="shared" si="2983"/>
        <v>0.48639999999999989</v>
      </c>
      <c r="AW7676" s="94">
        <f t="shared" si="2980"/>
        <v>0.6769030470914118</v>
      </c>
      <c r="AX7676" s="94">
        <f t="shared" si="2974"/>
        <v>0.43630165365567025</v>
      </c>
      <c r="AY7676" s="94">
        <f t="shared" si="2975"/>
        <v>0.71278592212588143</v>
      </c>
      <c r="BB7676" s="76">
        <f>100/AVERAGE(AA7647:AA7676)</f>
        <v>134.6136587992462</v>
      </c>
      <c r="BC7676" s="76">
        <f>100/AVERAGE(AA7587:AA7676)</f>
        <v>136.50220678567632</v>
      </c>
      <c r="BD7676" s="76">
        <f>100/AVERAGE(AA7497:AA7676)</f>
        <v>161.0233931207228</v>
      </c>
      <c r="BE7676" s="76">
        <f>100/AVERAGE(AA7312:AA7676)</f>
        <v>192.17302943669611</v>
      </c>
      <c r="BF7676" s="76">
        <f t="shared" si="2976"/>
        <v>141.34637977744896</v>
      </c>
    </row>
    <row r="7677" spans="1:58" x14ac:dyDescent="0.45">
      <c r="A7677" s="6">
        <v>44565</v>
      </c>
      <c r="B7677" s="76">
        <v>261.82767000000001</v>
      </c>
      <c r="C7677" s="76">
        <v>2.3786</v>
      </c>
      <c r="D7677" s="76">
        <v>2.1387999999999998</v>
      </c>
      <c r="E7677" s="76">
        <v>320.98741999999999</v>
      </c>
      <c r="F7677" s="76">
        <v>7.0533000000000001</v>
      </c>
      <c r="G7677" s="76">
        <v>2.2759</v>
      </c>
      <c r="H7677" s="76">
        <v>262.88170000000002</v>
      </c>
      <c r="I7677" s="76">
        <v>2.3732000000000002</v>
      </c>
      <c r="J7677" s="76">
        <v>2.4129</v>
      </c>
      <c r="K7677" s="76">
        <v>247.26857999999999</v>
      </c>
      <c r="L7677" s="76">
        <v>2.3954</v>
      </c>
      <c r="M7677" s="76">
        <v>1.9200999999999999</v>
      </c>
      <c r="N7677" s="76">
        <v>178.03223</v>
      </c>
      <c r="O7677" s="3">
        <v>0.99</v>
      </c>
      <c r="P7677" s="34">
        <v>1.73</v>
      </c>
      <c r="Q7677" s="76">
        <v>1.8839999999999999</v>
      </c>
      <c r="R7677" s="76">
        <v>2.1</v>
      </c>
      <c r="S7677" s="76">
        <v>2.327</v>
      </c>
      <c r="T7677" s="76">
        <v>2.4049999999999998</v>
      </c>
      <c r="U7677" s="76">
        <v>2.6589999999999998</v>
      </c>
      <c r="V7677" s="76">
        <v>11</v>
      </c>
      <c r="W7677" s="76">
        <v>100.8</v>
      </c>
      <c r="Y7677" s="76">
        <f t="shared" si="2959"/>
        <v>2.0102500000000001</v>
      </c>
      <c r="Z7677" s="76">
        <f t="shared" si="2960"/>
        <v>0.44300000000000006</v>
      </c>
      <c r="AA7677" s="76">
        <f t="shared" si="2961"/>
        <v>0.67499999999999982</v>
      </c>
      <c r="AC7677" s="76">
        <f t="shared" si="2962"/>
        <v>-5.1888888379902909E-4</v>
      </c>
      <c r="AD7677" s="76">
        <f t="shared" si="2981"/>
        <v>2.6182767000000049</v>
      </c>
      <c r="AE7677" s="76">
        <f t="shared" si="2963"/>
        <v>-1.9931387312699389E-4</v>
      </c>
      <c r="AF7677" s="76">
        <f t="shared" si="2981"/>
        <v>3.2098742000000384</v>
      </c>
      <c r="AG7677" s="76">
        <f t="shared" si="2964"/>
        <v>-3.5045308305536871E-4</v>
      </c>
      <c r="AH7677" s="76">
        <f t="shared" si="2981"/>
        <v>2.6288169999999966</v>
      </c>
      <c r="AI7677" s="76">
        <f t="shared" si="2965"/>
        <v>-6.6155477618179415E-4</v>
      </c>
      <c r="AJ7677" s="76">
        <f t="shared" si="2981"/>
        <v>2.4726858000000154</v>
      </c>
      <c r="AK7677" s="76">
        <f t="shared" si="2966"/>
        <v>2.7130655168905449E-5</v>
      </c>
      <c r="AL7677" s="76">
        <f t="shared" si="2967"/>
        <v>1.7803223000000146</v>
      </c>
      <c r="AN7677" s="76">
        <f t="shared" si="2972"/>
        <v>52.227957625717046</v>
      </c>
      <c r="AO7677" s="76">
        <f t="shared" si="2970"/>
        <v>50.097899645557362</v>
      </c>
      <c r="AP7677" s="76">
        <f t="shared" si="2982"/>
        <v>55.325884829949743</v>
      </c>
      <c r="AQ7677" s="76">
        <f t="shared" si="2979"/>
        <v>62.580887970649556</v>
      </c>
      <c r="AR7677" s="76">
        <f t="shared" si="2977"/>
        <v>52.540065083747614</v>
      </c>
      <c r="AT7677" s="94">
        <f t="shared" si="2973"/>
        <v>0.40410000000000018</v>
      </c>
      <c r="AU7677" s="94">
        <f t="shared" si="2971"/>
        <v>0.43995555555555566</v>
      </c>
      <c r="AV7677" s="94">
        <f t="shared" si="2983"/>
        <v>0.4853222222222221</v>
      </c>
      <c r="AW7677" s="94">
        <f t="shared" si="2980"/>
        <v>0.67607202216066387</v>
      </c>
      <c r="AX7677" s="94">
        <f t="shared" si="2974"/>
        <v>0.43731691009821211</v>
      </c>
      <c r="AY7677" s="94">
        <f t="shared" si="2975"/>
        <v>0.71218908439418471</v>
      </c>
      <c r="BB7677" s="76">
        <f>100/AVERAGE(AA7648:AA7677)</f>
        <v>135.08645533141214</v>
      </c>
      <c r="BC7677" s="76">
        <f>100/AVERAGE(AA7588:AA7677)</f>
        <v>136.3533065676842</v>
      </c>
      <c r="BD7677" s="76">
        <f>100/AVERAGE(AA7498:AA7677)</f>
        <v>160.63683581130528</v>
      </c>
      <c r="BE7677" s="76">
        <f>100/AVERAGE(AA7313:AA7677)</f>
        <v>191.98300029980908</v>
      </c>
      <c r="BF7677" s="76">
        <f t="shared" si="2976"/>
        <v>141.50230959621709</v>
      </c>
    </row>
    <row r="7678" spans="1:58" x14ac:dyDescent="0.45">
      <c r="A7678" s="6">
        <v>44566</v>
      </c>
      <c r="B7678" s="76">
        <v>261.66888</v>
      </c>
      <c r="C7678" s="76">
        <v>2.3759999999999999</v>
      </c>
      <c r="D7678" s="76">
        <v>2.1669</v>
      </c>
      <c r="E7678" s="76">
        <v>320.07078999999999</v>
      </c>
      <c r="F7678" s="76">
        <v>7.0472999999999999</v>
      </c>
      <c r="G7678" s="76">
        <v>2.3176999999999999</v>
      </c>
      <c r="H7678" s="76">
        <v>262.77600000000001</v>
      </c>
      <c r="I7678" s="76">
        <v>2.3708</v>
      </c>
      <c r="J7678" s="76">
        <v>2.4329000000000001</v>
      </c>
      <c r="K7678" s="76">
        <v>247.08695</v>
      </c>
      <c r="L7678" s="76">
        <v>2.3931</v>
      </c>
      <c r="M7678" s="76">
        <v>1.9536</v>
      </c>
      <c r="N7678" s="76">
        <v>178.03701000000001</v>
      </c>
      <c r="O7678" s="3">
        <v>0.98</v>
      </c>
      <c r="P7678" s="34">
        <v>1.7629999999999999</v>
      </c>
      <c r="Q7678" s="76">
        <v>1.907</v>
      </c>
      <c r="R7678" s="76">
        <v>2.15</v>
      </c>
      <c r="S7678" s="76">
        <v>2.367</v>
      </c>
      <c r="T7678" s="76">
        <v>2.415</v>
      </c>
      <c r="U7678" s="76">
        <v>2.6709999999999998</v>
      </c>
      <c r="V7678" s="76">
        <v>11</v>
      </c>
      <c r="W7678" s="76">
        <v>100.8</v>
      </c>
      <c r="Y7678" s="76">
        <f t="shared" si="2959"/>
        <v>2.0467500000000003</v>
      </c>
      <c r="Z7678" s="76">
        <f t="shared" si="2960"/>
        <v>0.45999999999999996</v>
      </c>
      <c r="AA7678" s="76">
        <f t="shared" si="2961"/>
        <v>0.65200000000000014</v>
      </c>
      <c r="AC7678" s="76">
        <f t="shared" si="2962"/>
        <v>-6.0646760520000065E-4</v>
      </c>
      <c r="AD7678" s="76">
        <f t="shared" si="2981"/>
        <v>2.6166888000000048</v>
      </c>
      <c r="AE7678" s="76">
        <f t="shared" si="2963"/>
        <v>-2.8556570846296481E-3</v>
      </c>
      <c r="AF7678" s="76">
        <f t="shared" si="2981"/>
        <v>3.2007079000000385</v>
      </c>
      <c r="AG7678" s="76">
        <f t="shared" si="2964"/>
        <v>-4.0208200114355552E-4</v>
      </c>
      <c r="AH7678" s="76">
        <f t="shared" si="2981"/>
        <v>2.6277599999999963</v>
      </c>
      <c r="AI7678" s="76">
        <f t="shared" si="2965"/>
        <v>-7.3454540807404989E-4</v>
      </c>
      <c r="AJ7678" s="76">
        <f t="shared" si="2981"/>
        <v>2.4708695000000156</v>
      </c>
      <c r="AK7678" s="76">
        <f t="shared" si="2966"/>
        <v>2.6849071092405197E-5</v>
      </c>
      <c r="AL7678" s="76">
        <f t="shared" si="2967"/>
        <v>1.7803701000000147</v>
      </c>
      <c r="AN7678" s="76">
        <f t="shared" si="2972"/>
        <v>52.149652118362326</v>
      </c>
      <c r="AO7678" s="76">
        <f t="shared" si="2970"/>
        <v>50.059932864067818</v>
      </c>
      <c r="AP7678" s="76">
        <f t="shared" si="2982"/>
        <v>55.245100258347563</v>
      </c>
      <c r="AQ7678" s="76">
        <f t="shared" si="2979"/>
        <v>62.500678175761458</v>
      </c>
      <c r="AR7678" s="76">
        <f t="shared" si="2977"/>
        <v>52.472336434343589</v>
      </c>
      <c r="AT7678" s="94">
        <f t="shared" si="2973"/>
        <v>0.40783333333333344</v>
      </c>
      <c r="AU7678" s="94">
        <f t="shared" si="2971"/>
        <v>0.4375</v>
      </c>
      <c r="AV7678" s="94">
        <f t="shared" si="2983"/>
        <v>0.48418333333333319</v>
      </c>
      <c r="AW7678" s="94">
        <f t="shared" si="2980"/>
        <v>0.67528808864265821</v>
      </c>
      <c r="AX7678" s="94">
        <f t="shared" si="2974"/>
        <v>0.43849264039284813</v>
      </c>
      <c r="AY7678" s="94">
        <f t="shared" si="2975"/>
        <v>0.71149790906868693</v>
      </c>
      <c r="BB7678" s="76">
        <f>100/AVERAGE(AA7649:AA7678)</f>
        <v>135.72818169479257</v>
      </c>
      <c r="BC7678" s="76">
        <f>100/AVERAGE(AA7589:AA7678)</f>
        <v>136.23978201634873</v>
      </c>
      <c r="BD7678" s="76">
        <f>100/AVERAGE(AA7499:AA7678)</f>
        <v>160.28352374422312</v>
      </c>
      <c r="BE7678" s="76">
        <f>100/AVERAGE(AA7314:AA7678)</f>
        <v>191.81249671553951</v>
      </c>
      <c r="BF7678" s="76">
        <f t="shared" si="2976"/>
        <v>141.76545183562783</v>
      </c>
    </row>
    <row r="7679" spans="1:58" x14ac:dyDescent="0.45">
      <c r="A7679" s="6">
        <v>44567</v>
      </c>
      <c r="B7679" s="76">
        <v>260.88898</v>
      </c>
      <c r="C7679" s="76">
        <v>2.3723999999999998</v>
      </c>
      <c r="D7679" s="76">
        <v>2.2951999999999999</v>
      </c>
      <c r="E7679" s="76">
        <v>317.24052999999998</v>
      </c>
      <c r="F7679" s="76">
        <v>7.0346000000000002</v>
      </c>
      <c r="G7679" s="76">
        <v>2.4458000000000002</v>
      </c>
      <c r="H7679" s="76">
        <v>262.02564000000001</v>
      </c>
      <c r="I7679" s="76">
        <v>2.3673000000000002</v>
      </c>
      <c r="J7679" s="76">
        <v>2.5568</v>
      </c>
      <c r="K7679" s="76">
        <v>246.31074000000001</v>
      </c>
      <c r="L7679" s="76">
        <v>2.3893</v>
      </c>
      <c r="M7679" s="76">
        <v>2.0882000000000001</v>
      </c>
      <c r="N7679" s="76">
        <v>178.04208</v>
      </c>
      <c r="O7679" s="3">
        <v>1.04</v>
      </c>
      <c r="P7679" s="34">
        <v>1.887</v>
      </c>
      <c r="Q7679" s="76">
        <v>2.02</v>
      </c>
      <c r="R7679" s="76">
        <v>2.2970000000000002</v>
      </c>
      <c r="S7679" s="76">
        <v>2.4849999999999999</v>
      </c>
      <c r="T7679" s="76">
        <v>2.5259999999999998</v>
      </c>
      <c r="U7679" s="76">
        <v>2.7690000000000001</v>
      </c>
      <c r="V7679" s="76">
        <v>11</v>
      </c>
      <c r="W7679" s="76">
        <v>100.8</v>
      </c>
      <c r="Y7679" s="76">
        <f t="shared" si="2959"/>
        <v>2.17225</v>
      </c>
      <c r="Z7679" s="76">
        <f t="shared" si="2960"/>
        <v>0.46499999999999986</v>
      </c>
      <c r="AA7679" s="76">
        <f t="shared" si="2961"/>
        <v>0.63899999999999979</v>
      </c>
      <c r="AC7679" s="76">
        <f t="shared" si="2962"/>
        <v>-2.9804843434190209E-3</v>
      </c>
      <c r="AD7679" s="76">
        <f t="shared" si="2981"/>
        <v>2.6088898000000049</v>
      </c>
      <c r="AE7679" s="76">
        <f t="shared" si="2963"/>
        <v>-8.8426063496765961E-3</v>
      </c>
      <c r="AF7679" s="76">
        <f t="shared" si="2981"/>
        <v>3.1724053000000381</v>
      </c>
      <c r="AG7679" s="76">
        <f t="shared" si="2964"/>
        <v>-2.8555119188966582E-3</v>
      </c>
      <c r="AH7679" s="76">
        <f t="shared" si="2981"/>
        <v>2.6202563999999966</v>
      </c>
      <c r="AI7679" s="76">
        <f t="shared" si="2965"/>
        <v>-3.1414447424277236E-3</v>
      </c>
      <c r="AJ7679" s="76">
        <f t="shared" si="2981"/>
        <v>2.4631074000000157</v>
      </c>
      <c r="AK7679" s="76">
        <f t="shared" si="2966"/>
        <v>2.8477225044287735E-5</v>
      </c>
      <c r="AL7679" s="76">
        <f t="shared" si="2967"/>
        <v>1.7804208000000146</v>
      </c>
      <c r="AN7679" s="76">
        <f t="shared" si="2972"/>
        <v>51.971900525782402</v>
      </c>
      <c r="AO7679" s="76">
        <f t="shared" si="2970"/>
        <v>49.986184374041066</v>
      </c>
      <c r="AP7679" s="76">
        <f t="shared" si="2982"/>
        <v>55.14334205415075</v>
      </c>
      <c r="AQ7679" s="76">
        <f t="shared" si="2979"/>
        <v>62.423298455760317</v>
      </c>
      <c r="AR7679" s="76">
        <f t="shared" si="2977"/>
        <v>52.337874416902167</v>
      </c>
      <c r="AT7679" s="94">
        <f t="shared" si="2973"/>
        <v>0.41090000000000015</v>
      </c>
      <c r="AU7679" s="94">
        <f t="shared" si="2971"/>
        <v>0.43522222222222223</v>
      </c>
      <c r="AV7679" s="94">
        <f t="shared" si="2983"/>
        <v>0.48307222222222207</v>
      </c>
      <c r="AW7679" s="94">
        <f t="shared" si="2980"/>
        <v>0.67451800554016517</v>
      </c>
      <c r="AX7679" s="94">
        <f t="shared" si="2974"/>
        <v>0.43935763661546207</v>
      </c>
      <c r="AY7679" s="94">
        <f t="shared" si="2975"/>
        <v>0.71098940465364624</v>
      </c>
      <c r="BB7679" s="76">
        <f>100/AVERAGE(AA7650:AA7679)</f>
        <v>136.40703860319195</v>
      </c>
      <c r="BC7679" s="76">
        <f>100/AVERAGE(AA7590:AA7679)</f>
        <v>136.17381831386544</v>
      </c>
      <c r="BD7679" s="76">
        <f>100/AVERAGE(AA7500:AA7679)</f>
        <v>159.95023770382548</v>
      </c>
      <c r="BE7679" s="76">
        <f>100/AVERAGE(AA7315:AA7679)</f>
        <v>191.64531440332681</v>
      </c>
      <c r="BF7679" s="76">
        <f t="shared" si="2976"/>
        <v>142.06470002892272</v>
      </c>
    </row>
    <row r="7680" spans="1:58" x14ac:dyDescent="0.45">
      <c r="A7680" s="6">
        <v>44568</v>
      </c>
      <c r="B7680" s="76">
        <v>260.96086000000003</v>
      </c>
      <c r="C7680" s="76">
        <v>2.3706</v>
      </c>
      <c r="D7680" s="76">
        <v>2.2862</v>
      </c>
      <c r="E7680" s="76">
        <v>317.83564000000001</v>
      </c>
      <c r="F7680" s="76">
        <v>7.0338000000000003</v>
      </c>
      <c r="G7680" s="76">
        <v>2.4196</v>
      </c>
      <c r="H7680" s="76">
        <v>262.16942999999998</v>
      </c>
      <c r="I7680" s="76">
        <v>2.3673999999999999</v>
      </c>
      <c r="J7680" s="76">
        <v>2.536</v>
      </c>
      <c r="K7680" s="76">
        <v>246.35807</v>
      </c>
      <c r="L7680" s="76">
        <v>2.3875000000000002</v>
      </c>
      <c r="M7680" s="76">
        <v>2.0823</v>
      </c>
      <c r="N7680" s="76">
        <v>178.0471</v>
      </c>
      <c r="O7680" s="3">
        <v>1.03</v>
      </c>
      <c r="P7680" s="34">
        <v>1.89</v>
      </c>
      <c r="Q7680" s="76">
        <v>2.0249999999999999</v>
      </c>
      <c r="R7680" s="76">
        <v>2.2549999999999999</v>
      </c>
      <c r="S7680" s="76">
        <v>2.4569999999999999</v>
      </c>
      <c r="T7680" s="76">
        <v>2.5070000000000001</v>
      </c>
      <c r="U7680" s="76">
        <v>2.7650000000000001</v>
      </c>
      <c r="V7680" s="76">
        <v>11</v>
      </c>
      <c r="W7680" s="76">
        <v>100.8</v>
      </c>
      <c r="Y7680" s="76">
        <f t="shared" si="2959"/>
        <v>2.1567499999999997</v>
      </c>
      <c r="Z7680" s="76">
        <f t="shared" si="2960"/>
        <v>0.43199999999999994</v>
      </c>
      <c r="AA7680" s="76">
        <f t="shared" si="2961"/>
        <v>0.61700000000000021</v>
      </c>
      <c r="AC7680" s="76">
        <f t="shared" si="2962"/>
        <v>2.755194949208839E-4</v>
      </c>
      <c r="AD7680" s="76">
        <f t="shared" si="2981"/>
        <v>2.6096086000000054</v>
      </c>
      <c r="AE7680" s="76">
        <f t="shared" si="2963"/>
        <v>1.8758952394892781E-3</v>
      </c>
      <c r="AF7680" s="76">
        <f t="shared" si="2981"/>
        <v>3.1783564000000388</v>
      </c>
      <c r="AG7680" s="76">
        <f t="shared" si="2964"/>
        <v>5.4876309051277161E-4</v>
      </c>
      <c r="AH7680" s="76">
        <f t="shared" si="2981"/>
        <v>2.6216942999999966</v>
      </c>
      <c r="AI7680" s="76">
        <f t="shared" si="2965"/>
        <v>1.9215564859242917E-4</v>
      </c>
      <c r="AJ7680" s="76">
        <f t="shared" si="2981"/>
        <v>2.4635807000000156</v>
      </c>
      <c r="AK7680" s="76">
        <f t="shared" si="2966"/>
        <v>2.8195581628809308E-5</v>
      </c>
      <c r="AL7680" s="76">
        <f t="shared" si="2967"/>
        <v>1.7804710000000146</v>
      </c>
      <c r="AN7680" s="76">
        <f t="shared" si="2972"/>
        <v>51.763406722341088</v>
      </c>
      <c r="AO7680" s="76">
        <f t="shared" si="2970"/>
        <v>49.916943751923881</v>
      </c>
      <c r="AP7680" s="76">
        <f t="shared" si="2982"/>
        <v>55.044566986562238</v>
      </c>
      <c r="AQ7680" s="76">
        <f t="shared" si="2979"/>
        <v>62.346272060946937</v>
      </c>
      <c r="AR7680" s="76">
        <f t="shared" si="2977"/>
        <v>52.188296190921363</v>
      </c>
      <c r="AT7680" s="94">
        <f t="shared" si="2973"/>
        <v>0.41330000000000011</v>
      </c>
      <c r="AU7680" s="94">
        <f t="shared" si="2971"/>
        <v>0.43257777777777795</v>
      </c>
      <c r="AV7680" s="94">
        <f t="shared" si="2983"/>
        <v>0.48177777777777769</v>
      </c>
      <c r="AW7680" s="94">
        <f t="shared" si="2980"/>
        <v>0.67372022160664724</v>
      </c>
      <c r="AX7680" s="94">
        <f t="shared" si="2974"/>
        <v>0.4397327373457568</v>
      </c>
      <c r="AY7680" s="94">
        <f t="shared" si="2975"/>
        <v>0.71076889458382952</v>
      </c>
      <c r="BB7680" s="76">
        <f>100/AVERAGE(AA7651:AA7680)</f>
        <v>137.29348771223289</v>
      </c>
      <c r="BC7680" s="76">
        <f>100/AVERAGE(AA7591:AA7680)</f>
        <v>136.15321775437951</v>
      </c>
      <c r="BD7680" s="76">
        <f>100/AVERAGE(AA7501:AA7680)</f>
        <v>159.64948069571696</v>
      </c>
      <c r="BE7680" s="76">
        <f>100/AVERAGE(AA7316:AA7680)</f>
        <v>191.49148256378245</v>
      </c>
      <c r="BF7680" s="76">
        <f t="shared" si="2976"/>
        <v>142.4945947147275</v>
      </c>
    </row>
    <row r="7681" spans="1:58" x14ac:dyDescent="0.45">
      <c r="A7681" s="6">
        <v>44569</v>
      </c>
      <c r="B7681" s="76">
        <v>260.97716000000003</v>
      </c>
      <c r="C7681" s="76">
        <v>2.3679000000000001</v>
      </c>
      <c r="D7681" s="76">
        <v>2.2862</v>
      </c>
      <c r="E7681" s="76">
        <v>317.85734000000002</v>
      </c>
      <c r="F7681" s="76">
        <v>7.0311000000000003</v>
      </c>
      <c r="G7681" s="76">
        <v>2.4196</v>
      </c>
      <c r="H7681" s="76">
        <v>262.18759999999997</v>
      </c>
      <c r="I7681" s="76">
        <v>2.3647</v>
      </c>
      <c r="J7681" s="76">
        <v>2.536</v>
      </c>
      <c r="K7681" s="76">
        <v>246.37209999999999</v>
      </c>
      <c r="L7681" s="76">
        <v>2.3847999999999998</v>
      </c>
      <c r="M7681" s="76">
        <v>2.0823</v>
      </c>
      <c r="N7681" s="76">
        <v>178.05213000000001</v>
      </c>
      <c r="O7681" s="3">
        <v>1.03</v>
      </c>
      <c r="P7681" s="34">
        <v>1.89</v>
      </c>
      <c r="Q7681" s="76">
        <v>2.0249999999999999</v>
      </c>
      <c r="R7681" s="76">
        <v>2.2549999999999999</v>
      </c>
      <c r="S7681" s="76">
        <v>2.4569999999999999</v>
      </c>
      <c r="T7681" s="76">
        <v>2.5070000000000001</v>
      </c>
      <c r="U7681" s="76">
        <v>2.7650000000000001</v>
      </c>
      <c r="V7681" s="76">
        <v>11</v>
      </c>
      <c r="W7681" s="76">
        <v>100.8</v>
      </c>
      <c r="Y7681" s="76">
        <f t="shared" si="2959"/>
        <v>2.1567499999999997</v>
      </c>
      <c r="Z7681" s="76">
        <f t="shared" si="2960"/>
        <v>0.43199999999999994</v>
      </c>
      <c r="AA7681" s="76">
        <f t="shared" si="2961"/>
        <v>0.61700000000000021</v>
      </c>
      <c r="AC7681" s="76">
        <f t="shared" si="2962"/>
        <v>6.2461474107600168E-5</v>
      </c>
      <c r="AD7681" s="76">
        <f t="shared" si="2981"/>
        <v>2.6097716000000051</v>
      </c>
      <c r="AE7681" s="76">
        <f t="shared" si="2963"/>
        <v>6.8274281638247558E-5</v>
      </c>
      <c r="AF7681" s="76">
        <f t="shared" si="2981"/>
        <v>3.178573400000039</v>
      </c>
      <c r="AG7681" s="76">
        <f t="shared" si="2964"/>
        <v>6.9306326065499135E-5</v>
      </c>
      <c r="AH7681" s="76">
        <f t="shared" si="2981"/>
        <v>2.6218759999999963</v>
      </c>
      <c r="AI7681" s="76">
        <f t="shared" si="2965"/>
        <v>5.6949626208613324E-5</v>
      </c>
      <c r="AJ7681" s="76">
        <f t="shared" si="2981"/>
        <v>2.4637210000000151</v>
      </c>
      <c r="AK7681" s="76">
        <f t="shared" si="2966"/>
        <v>2.8250951574104732E-5</v>
      </c>
      <c r="AL7681" s="76">
        <f t="shared" si="2967"/>
        <v>1.7805213000000146</v>
      </c>
      <c r="AN7681" s="76">
        <f t="shared" si="2972"/>
        <v>51.541520990284418</v>
      </c>
      <c r="AO7681" s="76">
        <f t="shared" si="2970"/>
        <v>49.847894688014492</v>
      </c>
      <c r="AP7681" s="76">
        <f t="shared" si="2982"/>
        <v>54.946774128311411</v>
      </c>
      <c r="AQ7681" s="76">
        <f t="shared" si="2979"/>
        <v>62.263054487090798</v>
      </c>
      <c r="AR7681" s="76">
        <f t="shared" si="2977"/>
        <v>52.03131804016023</v>
      </c>
      <c r="AT7681" s="94">
        <f t="shared" si="2973"/>
        <v>0.41470000000000018</v>
      </c>
      <c r="AU7681" s="94">
        <f t="shared" si="2971"/>
        <v>0.4299333333333335</v>
      </c>
      <c r="AV7681" s="94">
        <f t="shared" si="2983"/>
        <v>0.48064999999999991</v>
      </c>
      <c r="AW7681" s="94">
        <f t="shared" si="2980"/>
        <v>0.67286703601107933</v>
      </c>
      <c r="AX7681" s="94">
        <f t="shared" si="2974"/>
        <v>0.43958259254595827</v>
      </c>
      <c r="AY7681" s="94">
        <f t="shared" si="2975"/>
        <v>0.71085716004857591</v>
      </c>
      <c r="BB7681" s="76">
        <f>100/AVERAGE(AA7652:AA7681)</f>
        <v>138.08340237503452</v>
      </c>
      <c r="BC7681" s="76">
        <f>100/AVERAGE(AA7592:AA7681)</f>
        <v>136.13262342691181</v>
      </c>
      <c r="BD7681" s="76">
        <f>100/AVERAGE(AA7502:AA7681)</f>
        <v>159.3470312762812</v>
      </c>
      <c r="BE7681" s="76">
        <f>100/AVERAGE(AA7317:AA7681)</f>
        <v>191.3228533837937</v>
      </c>
      <c r="BF7681" s="76">
        <f t="shared" si="2976"/>
        <v>142.87093255793283</v>
      </c>
    </row>
    <row r="7682" spans="1:58" x14ac:dyDescent="0.45">
      <c r="A7682" s="6">
        <v>44570</v>
      </c>
      <c r="B7682" s="76">
        <v>260.99346000000003</v>
      </c>
      <c r="C7682" s="76">
        <v>2.3652000000000002</v>
      </c>
      <c r="D7682" s="76">
        <v>2.2862</v>
      </c>
      <c r="E7682" s="76">
        <v>317.87905000000001</v>
      </c>
      <c r="F7682" s="76">
        <v>7.0284000000000004</v>
      </c>
      <c r="G7682" s="76">
        <v>2.4196</v>
      </c>
      <c r="H7682" s="76">
        <v>262.20578999999998</v>
      </c>
      <c r="I7682" s="76">
        <v>2.3620000000000001</v>
      </c>
      <c r="J7682" s="76">
        <v>2.536</v>
      </c>
      <c r="K7682" s="76">
        <v>246.38613000000001</v>
      </c>
      <c r="L7682" s="76">
        <v>2.3820999999999999</v>
      </c>
      <c r="M7682" s="76">
        <v>2.0823</v>
      </c>
      <c r="N7682" s="76">
        <v>178.05715000000001</v>
      </c>
      <c r="O7682" s="3">
        <v>1.03</v>
      </c>
      <c r="P7682" s="34">
        <v>1.89</v>
      </c>
      <c r="Q7682" s="76">
        <v>2.0249999999999999</v>
      </c>
      <c r="R7682" s="76">
        <v>2.2549999999999999</v>
      </c>
      <c r="S7682" s="76">
        <v>2.4569999999999999</v>
      </c>
      <c r="T7682" s="76">
        <v>2.5070000000000001</v>
      </c>
      <c r="U7682" s="76">
        <v>2.7650000000000001</v>
      </c>
      <c r="V7682" s="76">
        <v>11</v>
      </c>
      <c r="W7682" s="76">
        <v>100.8</v>
      </c>
      <c r="Y7682" s="76">
        <f t="shared" si="2959"/>
        <v>2.1567499999999997</v>
      </c>
      <c r="Z7682" s="76">
        <f t="shared" si="2960"/>
        <v>0.43199999999999994</v>
      </c>
      <c r="AA7682" s="76">
        <f t="shared" si="2961"/>
        <v>0.61700000000000021</v>
      </c>
      <c r="AC7682" s="76">
        <f t="shared" si="2962"/>
        <v>6.2457572915564086E-5</v>
      </c>
      <c r="AD7682" s="76">
        <f t="shared" si="2981"/>
        <v>2.6099346000000052</v>
      </c>
      <c r="AE7682" s="76">
        <f t="shared" si="2963"/>
        <v>6.8301081233457239E-5</v>
      </c>
      <c r="AF7682" s="76">
        <f t="shared" si="2981"/>
        <v>3.1787905000000389</v>
      </c>
      <c r="AG7682" s="76">
        <f t="shared" si="2964"/>
        <v>6.9377804289727507E-5</v>
      </c>
      <c r="AH7682" s="76">
        <f t="shared" si="2981"/>
        <v>2.6220578999999962</v>
      </c>
      <c r="AI7682" s="76">
        <f t="shared" si="2965"/>
        <v>5.6946383133471556E-5</v>
      </c>
      <c r="AJ7682" s="76">
        <f t="shared" si="2981"/>
        <v>2.4638613000000151</v>
      </c>
      <c r="AK7682" s="76">
        <f t="shared" si="2966"/>
        <v>2.8193990153413395E-5</v>
      </c>
      <c r="AL7682" s="76">
        <f t="shared" si="2967"/>
        <v>1.7805715000000149</v>
      </c>
      <c r="AN7682" s="76">
        <f t="shared" si="2972"/>
        <v>51.334702258726892</v>
      </c>
      <c r="AO7682" s="76">
        <f t="shared" si="2970"/>
        <v>49.77903638847561</v>
      </c>
      <c r="AP7682" s="76">
        <f t="shared" si="2982"/>
        <v>54.853297902166105</v>
      </c>
      <c r="AQ7682" s="76">
        <f t="shared" si="2979"/>
        <v>62.178286737760061</v>
      </c>
      <c r="AR7682" s="76">
        <f t="shared" si="2977"/>
        <v>51.883128449083394</v>
      </c>
      <c r="AT7682" s="94">
        <f t="shared" si="2973"/>
        <v>0.41583333333333344</v>
      </c>
      <c r="AU7682" s="94">
        <f t="shared" si="2971"/>
        <v>0.42728888888888911</v>
      </c>
      <c r="AV7682" s="94">
        <f t="shared" si="2983"/>
        <v>0.47967222222222211</v>
      </c>
      <c r="AW7682" s="94">
        <f t="shared" si="2980"/>
        <v>0.67200831024930641</v>
      </c>
      <c r="AX7682" s="94">
        <f t="shared" si="2974"/>
        <v>0.43930719592042311</v>
      </c>
      <c r="AY7682" s="94">
        <f t="shared" si="2975"/>
        <v>0.71101905717172031</v>
      </c>
      <c r="BB7682" s="76">
        <f>100/AVERAGE(AA7653:AA7682)</f>
        <v>139.00472616068944</v>
      </c>
      <c r="BC7682" s="76">
        <f>100/AVERAGE(AA7593:AA7682)</f>
        <v>136.11203532863485</v>
      </c>
      <c r="BD7682" s="76">
        <f>100/AVERAGE(AA7503:AA7682)</f>
        <v>159.05696890436258</v>
      </c>
      <c r="BE7682" s="76">
        <f>100/AVERAGE(AA7318:AA7682)</f>
        <v>191.15452093534796</v>
      </c>
      <c r="BF7682" s="76">
        <f t="shared" si="2976"/>
        <v>143.32065243402357</v>
      </c>
    </row>
    <row r="7683" spans="1:58" x14ac:dyDescent="0.45">
      <c r="A7683" s="6">
        <v>44571</v>
      </c>
      <c r="B7683" s="76">
        <v>260.95499000000001</v>
      </c>
      <c r="C7683" s="76">
        <v>2.3668999999999998</v>
      </c>
      <c r="D7683" s="76">
        <v>2.2961</v>
      </c>
      <c r="E7683" s="76">
        <v>317.61363</v>
      </c>
      <c r="F7683" s="76">
        <v>7.0239000000000003</v>
      </c>
      <c r="G7683" s="76">
        <v>2.431</v>
      </c>
      <c r="H7683" s="76">
        <v>262.20405</v>
      </c>
      <c r="I7683" s="76">
        <v>2.3786</v>
      </c>
      <c r="J7683" s="76">
        <v>2.5430000000000001</v>
      </c>
      <c r="K7683" s="76">
        <v>246.33840000000001</v>
      </c>
      <c r="L7683" s="76">
        <v>2.3814000000000002</v>
      </c>
      <c r="M7683" s="76">
        <v>2.0926999999999998</v>
      </c>
      <c r="N7683" s="76">
        <v>178.06236999999999</v>
      </c>
      <c r="O7683" s="3">
        <v>1.07</v>
      </c>
      <c r="P7683" s="34">
        <v>1.89</v>
      </c>
      <c r="Q7683" s="76">
        <v>2.0459999999999998</v>
      </c>
      <c r="R7683" s="76">
        <v>2.2450000000000001</v>
      </c>
      <c r="S7683" s="76">
        <v>2.4769999999999999</v>
      </c>
      <c r="T7683" s="76">
        <v>2.512</v>
      </c>
      <c r="U7683" s="76">
        <v>2.7850000000000001</v>
      </c>
      <c r="V7683" s="76">
        <v>11</v>
      </c>
      <c r="W7683" s="76">
        <v>100.8</v>
      </c>
      <c r="Y7683" s="76">
        <f t="shared" si="2959"/>
        <v>2.1644999999999999</v>
      </c>
      <c r="Z7683" s="76">
        <f t="shared" si="2960"/>
        <v>0.43100000000000005</v>
      </c>
      <c r="AA7683" s="76">
        <f t="shared" si="2961"/>
        <v>0.62200000000000011</v>
      </c>
      <c r="AC7683" s="76">
        <f t="shared" si="2962"/>
        <v>-1.4739832944477005E-4</v>
      </c>
      <c r="AD7683" s="76">
        <f t="shared" si="2981"/>
        <v>2.6095499000000051</v>
      </c>
      <c r="AE7683" s="76">
        <f t="shared" si="2963"/>
        <v>-8.3497166611012918E-4</v>
      </c>
      <c r="AF7683" s="76">
        <f t="shared" si="2981"/>
        <v>3.1761363000000387</v>
      </c>
      <c r="AG7683" s="76">
        <f t="shared" si="2964"/>
        <v>-6.636009067473303E-6</v>
      </c>
      <c r="AH7683" s="76">
        <f t="shared" si="2981"/>
        <v>2.6220404999999962</v>
      </c>
      <c r="AI7683" s="76">
        <f t="shared" si="2965"/>
        <v>-1.9372032021447438E-4</v>
      </c>
      <c r="AJ7683" s="76">
        <f t="shared" si="2981"/>
        <v>2.4633840000000151</v>
      </c>
      <c r="AK7683" s="76">
        <f t="shared" si="2966"/>
        <v>2.931643014614238E-5</v>
      </c>
      <c r="AL7683" s="76">
        <f t="shared" si="2967"/>
        <v>1.7806237000000149</v>
      </c>
      <c r="AN7683" s="76">
        <f t="shared" si="2972"/>
        <v>51.122784146824635</v>
      </c>
      <c r="AO7683" s="76">
        <f t="shared" si="2970"/>
        <v>49.732892920937132</v>
      </c>
      <c r="AP7683" s="76">
        <f t="shared" si="2982"/>
        <v>54.753726105131733</v>
      </c>
      <c r="AQ7683" s="76">
        <f t="shared" si="2979"/>
        <v>62.089840549840048</v>
      </c>
      <c r="AR7683" s="76">
        <f t="shared" si="2977"/>
        <v>51.737353916034266</v>
      </c>
      <c r="AT7683" s="94">
        <f t="shared" si="2973"/>
        <v>0.41693333333333343</v>
      </c>
      <c r="AU7683" s="94">
        <f t="shared" si="2971"/>
        <v>0.42511111111111133</v>
      </c>
      <c r="AV7683" s="94">
        <f t="shared" si="2983"/>
        <v>0.47864999999999991</v>
      </c>
      <c r="AW7683" s="94">
        <f t="shared" si="2980"/>
        <v>0.67113850415512355</v>
      </c>
      <c r="AX7683" s="94">
        <f t="shared" si="2974"/>
        <v>0.43913432594644514</v>
      </c>
      <c r="AY7683" s="94">
        <f t="shared" si="2975"/>
        <v>0.71112068206058987</v>
      </c>
      <c r="BB7683" s="76">
        <f>100/AVERAGE(AA7654:AA7683)</f>
        <v>139.9057967635126</v>
      </c>
      <c r="BC7683" s="76">
        <f>100/AVERAGE(AA7594:AA7683)</f>
        <v>136.03796970887862</v>
      </c>
      <c r="BD7683" s="76">
        <f>100/AVERAGE(AA7504:AA7683)</f>
        <v>158.76796062554575</v>
      </c>
      <c r="BE7683" s="76">
        <f>100/AVERAGE(AA7319:AA7683)</f>
        <v>190.98148787659989</v>
      </c>
      <c r="BF7683" s="76">
        <f t="shared" si="2976"/>
        <v>143.74467041675726</v>
      </c>
    </row>
    <row r="7684" spans="1:58" x14ac:dyDescent="0.45">
      <c r="A7684" s="6">
        <v>44572</v>
      </c>
      <c r="B7684" s="76">
        <v>261.12036999999998</v>
      </c>
      <c r="C7684" s="76">
        <v>2.3704999999999998</v>
      </c>
      <c r="D7684" s="76">
        <v>2.2702</v>
      </c>
      <c r="E7684" s="76">
        <v>317.65025000000003</v>
      </c>
      <c r="F7684" s="76">
        <v>7.0218999999999996</v>
      </c>
      <c r="G7684" s="76">
        <v>2.4298999999999999</v>
      </c>
      <c r="H7684" s="76">
        <v>262.38837000000001</v>
      </c>
      <c r="I7684" s="76">
        <v>2.3784000000000001</v>
      </c>
      <c r="J7684" s="76">
        <v>2.5169000000000001</v>
      </c>
      <c r="K7684" s="76">
        <v>246.48139</v>
      </c>
      <c r="L7684" s="76">
        <v>2.3889</v>
      </c>
      <c r="M7684" s="76">
        <v>2.0710000000000002</v>
      </c>
      <c r="N7684" s="76">
        <v>178.06735</v>
      </c>
      <c r="O7684" s="3">
        <v>1.02</v>
      </c>
      <c r="P7684" s="34">
        <v>1.87</v>
      </c>
      <c r="Q7684" s="76">
        <v>2.028</v>
      </c>
      <c r="R7684" s="76">
        <v>2.2400000000000002</v>
      </c>
      <c r="S7684" s="76">
        <v>2.48</v>
      </c>
      <c r="T7684" s="76">
        <v>2.484</v>
      </c>
      <c r="U7684" s="76">
        <v>2.766</v>
      </c>
      <c r="V7684" s="76">
        <v>11</v>
      </c>
      <c r="W7684" s="76">
        <v>100.8</v>
      </c>
      <c r="Y7684" s="76">
        <f t="shared" si="2959"/>
        <v>2.1545000000000001</v>
      </c>
      <c r="Z7684" s="76">
        <f t="shared" si="2960"/>
        <v>0.45199999999999996</v>
      </c>
      <c r="AA7684" s="76">
        <f t="shared" si="2961"/>
        <v>0.61399999999999988</v>
      </c>
      <c r="AC7684" s="76">
        <f t="shared" si="2962"/>
        <v>6.3374913811764522E-4</v>
      </c>
      <c r="AD7684" s="76">
        <f t="shared" si="2981"/>
        <v>2.6112037000000052</v>
      </c>
      <c r="AE7684" s="76">
        <f t="shared" si="2963"/>
        <v>1.1529731894710515E-4</v>
      </c>
      <c r="AF7684" s="76">
        <f t="shared" si="2981"/>
        <v>3.1765025000000393</v>
      </c>
      <c r="AG7684" s="76">
        <f t="shared" si="2964"/>
        <v>7.029639702362811E-4</v>
      </c>
      <c r="AH7684" s="76">
        <f t="shared" si="2981"/>
        <v>2.6238836999999964</v>
      </c>
      <c r="AI7684" s="76">
        <f t="shared" si="2965"/>
        <v>5.8046167386005543E-4</v>
      </c>
      <c r="AJ7684" s="76">
        <f t="shared" si="2981"/>
        <v>2.4648139000000153</v>
      </c>
      <c r="AK7684" s="76">
        <f t="shared" si="2966"/>
        <v>2.7967728386535384E-5</v>
      </c>
      <c r="AL7684" s="76">
        <f t="shared" si="2967"/>
        <v>1.7806735000000151</v>
      </c>
      <c r="AN7684" s="76">
        <f t="shared" si="2972"/>
        <v>50.921250286432027</v>
      </c>
      <c r="AO7684" s="76">
        <f t="shared" si="2970"/>
        <v>49.689715333141933</v>
      </c>
      <c r="AP7684" s="76">
        <f t="shared" si="2982"/>
        <v>54.666715259302478</v>
      </c>
      <c r="AQ7684" s="76">
        <f t="shared" si="2979"/>
        <v>61.986165893059265</v>
      </c>
      <c r="AR7684" s="76">
        <f t="shared" si="2977"/>
        <v>51.599073050318296</v>
      </c>
      <c r="AT7684" s="94">
        <f t="shared" si="2973"/>
        <v>0.41873333333333346</v>
      </c>
      <c r="AU7684" s="94">
        <f t="shared" si="2971"/>
        <v>0.42381111111111125</v>
      </c>
      <c r="AV7684" s="94">
        <f t="shared" si="2983"/>
        <v>0.47827222222222204</v>
      </c>
      <c r="AW7684" s="94">
        <f t="shared" si="2980"/>
        <v>0.67028531855955575</v>
      </c>
      <c r="AX7684" s="94">
        <f t="shared" si="2974"/>
        <v>0.43967130235876778</v>
      </c>
      <c r="AY7684" s="94">
        <f t="shared" si="2975"/>
        <v>0.71080501030469057</v>
      </c>
      <c r="BB7684" s="76">
        <f>100/AVERAGE(AA7655:AA7684)</f>
        <v>140.87152516904584</v>
      </c>
      <c r="BC7684" s="76">
        <f>100/AVERAGE(AA7595:AA7684)</f>
        <v>135.97836433136405</v>
      </c>
      <c r="BD7684" s="76">
        <f>100/AVERAGE(AA7505:AA7684)</f>
        <v>158.49953770968168</v>
      </c>
      <c r="BE7684" s="76">
        <f>100/AVERAGE(AA7320:AA7684)</f>
        <v>190.80976527785046</v>
      </c>
      <c r="BF7684" s="76">
        <f t="shared" si="2976"/>
        <v>144.21076665561952</v>
      </c>
    </row>
    <row r="7685" spans="1:58" x14ac:dyDescent="0.45">
      <c r="A7685" s="6">
        <v>44573</v>
      </c>
      <c r="B7685" s="76">
        <v>261.41683</v>
      </c>
      <c r="C7685" s="76">
        <v>2.3706999999999998</v>
      </c>
      <c r="D7685" s="76">
        <v>2.2250000000000001</v>
      </c>
      <c r="E7685" s="76">
        <v>319.19312000000002</v>
      </c>
      <c r="F7685" s="76">
        <v>7.0248999999999997</v>
      </c>
      <c r="G7685" s="76">
        <v>2.3618000000000001</v>
      </c>
      <c r="H7685" s="76">
        <v>262.67705999999998</v>
      </c>
      <c r="I7685" s="76">
        <v>2.3833000000000002</v>
      </c>
      <c r="J7685" s="76">
        <v>2.4763000000000002</v>
      </c>
      <c r="K7685" s="76">
        <v>246.77097000000001</v>
      </c>
      <c r="L7685" s="76">
        <v>2.3868</v>
      </c>
      <c r="M7685" s="76">
        <v>2.0244</v>
      </c>
      <c r="N7685" s="76">
        <v>178.07247000000001</v>
      </c>
      <c r="O7685" s="3">
        <v>1.05</v>
      </c>
      <c r="P7685" s="34">
        <v>1.831</v>
      </c>
      <c r="Q7685" s="76">
        <v>1.9870000000000001</v>
      </c>
      <c r="R7685" s="76">
        <v>2.1749999999999998</v>
      </c>
      <c r="S7685" s="76">
        <v>2.415</v>
      </c>
      <c r="T7685" s="76">
        <v>2.4489999999999998</v>
      </c>
      <c r="U7685" s="76">
        <v>2.726</v>
      </c>
      <c r="V7685" s="76">
        <v>11</v>
      </c>
      <c r="W7685" s="76">
        <v>100.8</v>
      </c>
      <c r="Y7685" s="76">
        <f t="shared" si="2959"/>
        <v>2.1020000000000003</v>
      </c>
      <c r="Z7685" s="76">
        <f t="shared" si="2960"/>
        <v>0.42799999999999994</v>
      </c>
      <c r="AA7685" s="76">
        <f t="shared" si="2961"/>
        <v>0.61799999999999988</v>
      </c>
      <c r="AC7685" s="76">
        <f t="shared" si="2962"/>
        <v>1.1353384647854181E-3</v>
      </c>
      <c r="AD7685" s="76">
        <f t="shared" si="2981"/>
        <v>2.6141683000000051</v>
      </c>
      <c r="AE7685" s="76">
        <f t="shared" si="2963"/>
        <v>4.8571345371206665E-3</v>
      </c>
      <c r="AF7685" s="76">
        <f t="shared" si="2981"/>
        <v>3.1919312000000395</v>
      </c>
      <c r="AG7685" s="76">
        <f t="shared" si="2964"/>
        <v>1.1002393131980259E-3</v>
      </c>
      <c r="AH7685" s="76">
        <f t="shared" si="2981"/>
        <v>2.626770599999996</v>
      </c>
      <c r="AI7685" s="76">
        <f t="shared" si="2965"/>
        <v>1.1748554322903448E-3</v>
      </c>
      <c r="AJ7685" s="76">
        <f t="shared" si="2981"/>
        <v>2.467709700000015</v>
      </c>
      <c r="AK7685" s="76">
        <f t="shared" si="2966"/>
        <v>2.8753165586037355E-5</v>
      </c>
      <c r="AL7685" s="76">
        <f t="shared" si="2967"/>
        <v>1.7807247000000153</v>
      </c>
      <c r="AN7685" s="76">
        <f t="shared" si="2972"/>
        <v>50.749184841218479</v>
      </c>
      <c r="AO7685" s="76">
        <f t="shared" si="2970"/>
        <v>49.654829966689888</v>
      </c>
      <c r="AP7685" s="76">
        <f t="shared" si="2982"/>
        <v>54.588422250544205</v>
      </c>
      <c r="AQ7685" s="76">
        <f t="shared" si="2979"/>
        <v>61.88624105550425</v>
      </c>
      <c r="AR7685" s="76">
        <f t="shared" si="2977"/>
        <v>51.480486622813551</v>
      </c>
      <c r="AT7685" s="94">
        <f t="shared" si="2973"/>
        <v>0.42016666666666669</v>
      </c>
      <c r="AU7685" s="94">
        <f t="shared" si="2971"/>
        <v>0.42264444444444454</v>
      </c>
      <c r="AV7685" s="94">
        <f t="shared" si="2983"/>
        <v>0.47758888888888862</v>
      </c>
      <c r="AW7685" s="94">
        <f t="shared" si="2980"/>
        <v>0.66936565096952805</v>
      </c>
      <c r="AX7685" s="94">
        <f t="shared" si="2974"/>
        <v>0.43999995383194823</v>
      </c>
      <c r="AY7685" s="94">
        <f t="shared" si="2975"/>
        <v>0.71061180631055421</v>
      </c>
      <c r="BB7685" s="76">
        <f>100/AVERAGE(AA7656:AA7685)</f>
        <v>141.78363816815539</v>
      </c>
      <c r="BC7685" s="76">
        <f>100/AVERAGE(AA7596:AA7685)</f>
        <v>135.97014699883661</v>
      </c>
      <c r="BD7685" s="76">
        <f>100/AVERAGE(AA7506:AA7685)</f>
        <v>158.2334118639896</v>
      </c>
      <c r="BE7685" s="76">
        <f>100/AVERAGE(AA7321:AA7685)</f>
        <v>190.62739916332862</v>
      </c>
      <c r="BF7685" s="76">
        <f t="shared" si="2976"/>
        <v>144.66146248937187</v>
      </c>
    </row>
    <row r="7686" spans="1:58" x14ac:dyDescent="0.45">
      <c r="A7686" s="6">
        <v>44574</v>
      </c>
      <c r="B7686" s="76">
        <v>261.58758999999998</v>
      </c>
      <c r="C7686" s="76">
        <v>2.3690000000000002</v>
      </c>
      <c r="D7686" s="76">
        <v>2.2008000000000001</v>
      </c>
      <c r="E7686" s="76">
        <v>319.57175999999998</v>
      </c>
      <c r="F7686" s="76">
        <v>7.0237999999999996</v>
      </c>
      <c r="G7686" s="76">
        <v>2.3464999999999998</v>
      </c>
      <c r="H7686" s="76">
        <v>262.81993</v>
      </c>
      <c r="I7686" s="76">
        <v>2.3839999999999999</v>
      </c>
      <c r="J7686" s="76">
        <v>2.4575</v>
      </c>
      <c r="K7686" s="76">
        <v>246.93980999999999</v>
      </c>
      <c r="L7686" s="76">
        <v>2.3847</v>
      </c>
      <c r="M7686" s="76">
        <v>1.9981</v>
      </c>
      <c r="N7686" s="76">
        <v>178.07764</v>
      </c>
      <c r="O7686" s="3">
        <v>1.06</v>
      </c>
      <c r="P7686" s="34">
        <v>1.8049999999999999</v>
      </c>
      <c r="Q7686" s="76">
        <v>1.96</v>
      </c>
      <c r="R7686" s="76">
        <v>2.165</v>
      </c>
      <c r="S7686" s="76">
        <v>2.3919999999999999</v>
      </c>
      <c r="T7686" s="76">
        <v>2.431</v>
      </c>
      <c r="U7686" s="76">
        <v>2.702</v>
      </c>
      <c r="V7686" s="76">
        <v>11</v>
      </c>
      <c r="W7686" s="76">
        <v>100.8</v>
      </c>
      <c r="Y7686" s="76">
        <f t="shared" ref="Y7686:Y7749" si="2984">AVERAGE(P7686:S7686)</f>
        <v>2.0804999999999998</v>
      </c>
      <c r="Z7686" s="76">
        <f t="shared" ref="Z7686:Z7749" si="2985">S7686-Q7686</f>
        <v>0.43199999999999994</v>
      </c>
      <c r="AA7686" s="76">
        <f t="shared" ref="AA7686:AA7749" si="2986">T7686-P7686</f>
        <v>0.62600000000000011</v>
      </c>
      <c r="AC7686" s="76">
        <f t="shared" ref="AC7686:AC7749" si="2987">B7686/B7685-1</f>
        <v>6.5320966519255563E-4</v>
      </c>
      <c r="AD7686" s="76">
        <f t="shared" si="2981"/>
        <v>2.6158759000000051</v>
      </c>
      <c r="AE7686" s="76">
        <f t="shared" ref="AE7686:AE7749" si="2988">E7686/E7685-1</f>
        <v>1.1862411069509804E-3</v>
      </c>
      <c r="AF7686" s="76">
        <f t="shared" si="2981"/>
        <v>3.1957176000000391</v>
      </c>
      <c r="AG7686" s="76">
        <f t="shared" ref="AG7686:AG7749" si="2989">H7686/H7685-1</f>
        <v>5.4389979848257219E-4</v>
      </c>
      <c r="AH7686" s="76">
        <f t="shared" si="2981"/>
        <v>2.6281992999999959</v>
      </c>
      <c r="AI7686" s="76">
        <f t="shared" ref="AI7686:AI7749" si="2990">K7686/K7685-1</f>
        <v>6.8419717278733749E-4</v>
      </c>
      <c r="AJ7686" s="76">
        <f t="shared" si="2981"/>
        <v>2.4693981000000149</v>
      </c>
      <c r="AK7686" s="76">
        <f t="shared" ref="AK7686:AK7749" si="2991">N7686/N7685-1</f>
        <v>2.9033123424282437E-5</v>
      </c>
      <c r="AL7686" s="76">
        <f t="shared" ref="AL7686:AL7749" si="2992">AL7685*(1+AK7686)</f>
        <v>1.780776400000015</v>
      </c>
      <c r="AN7686" s="76">
        <f t="shared" si="2972"/>
        <v>50.598325195436026</v>
      </c>
      <c r="AO7686" s="76">
        <f t="shared" si="2970"/>
        <v>49.623618636977049</v>
      </c>
      <c r="AP7686" s="76">
        <f t="shared" si="2982"/>
        <v>54.513902559427763</v>
      </c>
      <c r="AQ7686" s="76">
        <f t="shared" si="2979"/>
        <v>61.786319736481374</v>
      </c>
      <c r="AR7686" s="76">
        <f t="shared" si="2977"/>
        <v>51.374983708266321</v>
      </c>
      <c r="AT7686" s="94">
        <f t="shared" si="2973"/>
        <v>0.42166666666666669</v>
      </c>
      <c r="AU7686" s="94">
        <f t="shared" si="2971"/>
        <v>0.42113333333333353</v>
      </c>
      <c r="AV7686" s="94">
        <f t="shared" si="2983"/>
        <v>0.47692777777777756</v>
      </c>
      <c r="AW7686" s="94">
        <f t="shared" si="2980"/>
        <v>0.66845706371191016</v>
      </c>
      <c r="AX7686" s="94">
        <f t="shared" si="2974"/>
        <v>0.44027456350205657</v>
      </c>
      <c r="AY7686" s="94">
        <f t="shared" si="2975"/>
        <v>0.71045037181406467</v>
      </c>
      <c r="BB7686" s="76">
        <f>100/AVERAGE(AA7657:AA7686)</f>
        <v>142.71442842871411</v>
      </c>
      <c r="BC7686" s="76">
        <f>100/AVERAGE(AA7597:AA7686)</f>
        <v>136.00918817626783</v>
      </c>
      <c r="BD7686" s="76">
        <f>100/AVERAGE(AA7507:AA7686)</f>
        <v>157.95708832433851</v>
      </c>
      <c r="BE7686" s="76">
        <f>100/AVERAGE(AA7322:AA7686)</f>
        <v>190.4324643004347</v>
      </c>
      <c r="BF7686" s="76">
        <f t="shared" si="2976"/>
        <v>145.13327270343757</v>
      </c>
    </row>
    <row r="7687" spans="1:58" x14ac:dyDescent="0.45">
      <c r="A7687" s="6">
        <v>44575</v>
      </c>
      <c r="B7687" s="76">
        <v>261.12745999999999</v>
      </c>
      <c r="C7687" s="76">
        <v>2.3689</v>
      </c>
      <c r="D7687" s="76">
        <v>2.2776999999999998</v>
      </c>
      <c r="E7687" s="76">
        <v>318.00348000000002</v>
      </c>
      <c r="F7687" s="76">
        <v>7.0152000000000001</v>
      </c>
      <c r="G7687" s="76">
        <v>2.4176000000000002</v>
      </c>
      <c r="H7687" s="76">
        <v>262.36700999999999</v>
      </c>
      <c r="I7687" s="76">
        <v>2.3820000000000001</v>
      </c>
      <c r="J7687" s="76">
        <v>2.5324</v>
      </c>
      <c r="K7687" s="76">
        <v>246.48750000000001</v>
      </c>
      <c r="L7687" s="76">
        <v>2.3856999999999999</v>
      </c>
      <c r="M7687" s="76">
        <v>2.0767000000000002</v>
      </c>
      <c r="N7687" s="76">
        <v>178.08394000000001</v>
      </c>
      <c r="O7687" s="3">
        <v>1.29</v>
      </c>
      <c r="P7687" s="34">
        <v>1.88</v>
      </c>
      <c r="Q7687" s="76">
        <v>2.0449999999999999</v>
      </c>
      <c r="R7687" s="76">
        <v>2.2450000000000001</v>
      </c>
      <c r="S7687" s="76">
        <v>2.464</v>
      </c>
      <c r="T7687" s="76">
        <v>2.496</v>
      </c>
      <c r="U7687" s="76">
        <v>2.7869999999999999</v>
      </c>
      <c r="V7687" s="76">
        <v>11</v>
      </c>
      <c r="W7687" s="76">
        <v>100.8</v>
      </c>
      <c r="Y7687" s="76">
        <f t="shared" si="2984"/>
        <v>2.1585000000000001</v>
      </c>
      <c r="Z7687" s="76">
        <f t="shared" si="2985"/>
        <v>0.41900000000000004</v>
      </c>
      <c r="AA7687" s="76">
        <f t="shared" si="2986"/>
        <v>0.6160000000000001</v>
      </c>
      <c r="AC7687" s="76">
        <f t="shared" si="2987"/>
        <v>-1.7589901722784296E-3</v>
      </c>
      <c r="AD7687" s="76">
        <f t="shared" ref="AD7687:AJ7702" si="2993">AD7686*(1+AC7687)</f>
        <v>2.6112746000000051</v>
      </c>
      <c r="AE7687" s="76">
        <f t="shared" si="2988"/>
        <v>-4.9074423847712545E-3</v>
      </c>
      <c r="AF7687" s="76">
        <f t="shared" si="2993"/>
        <v>3.1800348000000396</v>
      </c>
      <c r="AG7687" s="76">
        <f t="shared" si="2989"/>
        <v>-1.7233091873969375E-3</v>
      </c>
      <c r="AH7687" s="76">
        <f t="shared" si="2993"/>
        <v>2.6236700999999956</v>
      </c>
      <c r="AI7687" s="76">
        <f t="shared" si="2990"/>
        <v>-1.8316609217443602E-3</v>
      </c>
      <c r="AJ7687" s="76">
        <f t="shared" si="2993"/>
        <v>2.4648750000000152</v>
      </c>
      <c r="AK7687" s="76">
        <f t="shared" si="2991"/>
        <v>3.537782733431527E-5</v>
      </c>
      <c r="AL7687" s="76">
        <f t="shared" si="2992"/>
        <v>1.7808394000000152</v>
      </c>
      <c r="AN7687" s="76">
        <f t="shared" si="2972"/>
        <v>50.384179367678541</v>
      </c>
      <c r="AO7687" s="76">
        <f t="shared" si="2970"/>
        <v>49.571140783416801</v>
      </c>
      <c r="AP7687" s="76">
        <f t="shared" si="2982"/>
        <v>54.426746512719639</v>
      </c>
      <c r="AQ7687" s="76">
        <f t="shared" si="2979"/>
        <v>61.688094711788104</v>
      </c>
      <c r="AR7687" s="76">
        <f t="shared" si="2977"/>
        <v>51.227515061935925</v>
      </c>
      <c r="AT7687" s="94">
        <f t="shared" si="2973"/>
        <v>0.42360000000000003</v>
      </c>
      <c r="AU7687" s="94">
        <f t="shared" si="2971"/>
        <v>0.41947777777777778</v>
      </c>
      <c r="AV7687" s="94">
        <f t="shared" si="2983"/>
        <v>0.47619444444444431</v>
      </c>
      <c r="AW7687" s="94">
        <f t="shared" si="2980"/>
        <v>0.66755955678670242</v>
      </c>
      <c r="AX7687" s="94">
        <f t="shared" si="2974"/>
        <v>0.44073679803575916</v>
      </c>
      <c r="AY7687" s="94">
        <f t="shared" si="2975"/>
        <v>0.71017863848734364</v>
      </c>
      <c r="BB7687" s="76">
        <f>100/AVERAGE(AA7658:AA7687)</f>
        <v>143.78834355828218</v>
      </c>
      <c r="BC7687" s="76">
        <f>100/AVERAGE(AA7598:AA7687)</f>
        <v>136.06882058570062</v>
      </c>
      <c r="BD7687" s="76">
        <f>100/AVERAGE(AA7508:AA7687)</f>
        <v>157.69554247266609</v>
      </c>
      <c r="BE7687" s="76">
        <f>100/AVERAGE(AA7323:AA7687)</f>
        <v>190.2428854372981</v>
      </c>
      <c r="BF7687" s="76">
        <f t="shared" si="2976"/>
        <v>145.6910254122221</v>
      </c>
    </row>
    <row r="7688" spans="1:58" x14ac:dyDescent="0.45">
      <c r="A7688" s="6">
        <v>44576</v>
      </c>
      <c r="B7688" s="76">
        <v>261.14373000000001</v>
      </c>
      <c r="C7688" s="76">
        <v>2.3662000000000001</v>
      </c>
      <c r="D7688" s="76">
        <v>2.2776999999999998</v>
      </c>
      <c r="E7688" s="76">
        <v>318.02519999999998</v>
      </c>
      <c r="F7688" s="76">
        <v>7.0125000000000002</v>
      </c>
      <c r="G7688" s="76">
        <v>2.4176000000000002</v>
      </c>
      <c r="H7688" s="76">
        <v>262.38522</v>
      </c>
      <c r="I7688" s="76">
        <v>2.3792</v>
      </c>
      <c r="J7688" s="76">
        <v>2.5324</v>
      </c>
      <c r="K7688" s="76">
        <v>246.50151</v>
      </c>
      <c r="L7688" s="76">
        <v>2.383</v>
      </c>
      <c r="M7688" s="76">
        <v>2.0767000000000002</v>
      </c>
      <c r="N7688" s="76">
        <v>178.09022999999999</v>
      </c>
      <c r="O7688" s="3">
        <v>1.29</v>
      </c>
      <c r="P7688" s="34">
        <v>1.88</v>
      </c>
      <c r="Q7688" s="76">
        <v>2.0449999999999999</v>
      </c>
      <c r="R7688" s="76">
        <v>2.2450000000000001</v>
      </c>
      <c r="S7688" s="76">
        <v>2.464</v>
      </c>
      <c r="T7688" s="76">
        <v>2.496</v>
      </c>
      <c r="U7688" s="76">
        <v>2.7869999999999999</v>
      </c>
      <c r="V7688" s="76">
        <v>11</v>
      </c>
      <c r="W7688" s="76">
        <v>100.8</v>
      </c>
      <c r="Y7688" s="76">
        <f t="shared" si="2984"/>
        <v>2.1585000000000001</v>
      </c>
      <c r="Z7688" s="76">
        <f t="shared" si="2985"/>
        <v>0.41900000000000004</v>
      </c>
      <c r="AA7688" s="76">
        <f t="shared" si="2986"/>
        <v>0.6160000000000001</v>
      </c>
      <c r="AC7688" s="76">
        <f t="shared" si="2987"/>
        <v>6.2306737100836784E-5</v>
      </c>
      <c r="AD7688" s="76">
        <f t="shared" si="2993"/>
        <v>2.6114373000000053</v>
      </c>
      <c r="AE7688" s="76">
        <f t="shared" si="2988"/>
        <v>6.8301139345861017E-5</v>
      </c>
      <c r="AF7688" s="76">
        <f t="shared" si="2993"/>
        <v>3.1802520000000389</v>
      </c>
      <c r="AG7688" s="76">
        <f t="shared" si="2989"/>
        <v>6.9406591933995898E-5</v>
      </c>
      <c r="AH7688" s="76">
        <f t="shared" si="2993"/>
        <v>2.6238521999999955</v>
      </c>
      <c r="AI7688" s="76">
        <f t="shared" si="2990"/>
        <v>5.6838582078055921E-5</v>
      </c>
      <c r="AJ7688" s="76">
        <f t="shared" si="2993"/>
        <v>2.4650151000000151</v>
      </c>
      <c r="AK7688" s="76">
        <f t="shared" si="2991"/>
        <v>3.5320422492768344E-5</v>
      </c>
      <c r="AL7688" s="76">
        <f t="shared" si="2992"/>
        <v>1.780902300000015</v>
      </c>
      <c r="AN7688" s="76">
        <f t="shared" si="2972"/>
        <v>50.146259924780594</v>
      </c>
      <c r="AO7688" s="76">
        <f t="shared" si="2970"/>
        <v>49.518773805118862</v>
      </c>
      <c r="AP7688" s="76">
        <f t="shared" si="2982"/>
        <v>54.33658799433092</v>
      </c>
      <c r="AQ7688" s="76">
        <f t="shared" si="2979"/>
        <v>61.588205858578121</v>
      </c>
      <c r="AR7688" s="76">
        <f t="shared" si="2977"/>
        <v>51.066624171347776</v>
      </c>
      <c r="AT7688" s="94">
        <f t="shared" si="2973"/>
        <v>0.4247333333333333</v>
      </c>
      <c r="AU7688" s="94">
        <f t="shared" si="2971"/>
        <v>0.41782222222222221</v>
      </c>
      <c r="AV7688" s="94">
        <f t="shared" si="2983"/>
        <v>0.47562222222222206</v>
      </c>
      <c r="AW7688" s="94">
        <f t="shared" si="2980"/>
        <v>0.66668975069251968</v>
      </c>
      <c r="AX7688" s="94">
        <f t="shared" si="2974"/>
        <v>0.44078589775875088</v>
      </c>
      <c r="AY7688" s="94">
        <f t="shared" si="2975"/>
        <v>0.71014977428508952</v>
      </c>
      <c r="BB7688" s="76">
        <f>100/AVERAGE(AA7659:AA7688)</f>
        <v>144.81560146746475</v>
      </c>
      <c r="BC7688" s="76">
        <f>100/AVERAGE(AA7599:AA7688)</f>
        <v>136.12850530901167</v>
      </c>
      <c r="BD7688" s="76">
        <f>100/AVERAGE(AA7509:AA7688)</f>
        <v>157.43623832347896</v>
      </c>
      <c r="BE7688" s="76">
        <f>100/AVERAGE(AA7324:AA7688)</f>
        <v>190.05269406202493</v>
      </c>
      <c r="BF7688" s="76">
        <f t="shared" si="2976"/>
        <v>146.22362084073222</v>
      </c>
    </row>
    <row r="7689" spans="1:58" x14ac:dyDescent="0.45">
      <c r="A7689" s="6">
        <v>44577</v>
      </c>
      <c r="B7689" s="76">
        <v>261.16000000000003</v>
      </c>
      <c r="C7689" s="76">
        <v>2.3635000000000002</v>
      </c>
      <c r="D7689" s="76">
        <v>2.2776999999999998</v>
      </c>
      <c r="E7689" s="76">
        <v>318.04694999999998</v>
      </c>
      <c r="F7689" s="76">
        <v>7.0098000000000003</v>
      </c>
      <c r="G7689" s="76">
        <v>2.4176000000000002</v>
      </c>
      <c r="H7689" s="76">
        <v>262.40341999999998</v>
      </c>
      <c r="I7689" s="76">
        <v>2.3765000000000001</v>
      </c>
      <c r="J7689" s="76">
        <v>2.5324</v>
      </c>
      <c r="K7689" s="76">
        <v>246.51552000000001</v>
      </c>
      <c r="L7689" s="76">
        <v>2.3803000000000001</v>
      </c>
      <c r="M7689" s="76">
        <v>2.0767000000000002</v>
      </c>
      <c r="N7689" s="76">
        <v>178.09652</v>
      </c>
      <c r="O7689" s="3">
        <v>1.29</v>
      </c>
      <c r="P7689" s="34">
        <v>1.88</v>
      </c>
      <c r="Q7689" s="76">
        <v>2.0449999999999999</v>
      </c>
      <c r="R7689" s="76">
        <v>2.2450000000000001</v>
      </c>
      <c r="S7689" s="76">
        <v>2.464</v>
      </c>
      <c r="T7689" s="76">
        <v>2.496</v>
      </c>
      <c r="U7689" s="76">
        <v>2.7869999999999999</v>
      </c>
      <c r="V7689" s="76">
        <v>11</v>
      </c>
      <c r="W7689" s="76">
        <v>100.8</v>
      </c>
      <c r="Y7689" s="76">
        <f t="shared" si="2984"/>
        <v>2.1585000000000001</v>
      </c>
      <c r="Z7689" s="76">
        <f t="shared" si="2985"/>
        <v>0.41900000000000004</v>
      </c>
      <c r="AA7689" s="76">
        <f t="shared" si="2986"/>
        <v>0.6160000000000001</v>
      </c>
      <c r="AC7689" s="76">
        <f t="shared" si="2987"/>
        <v>6.230285521313661E-5</v>
      </c>
      <c r="AD7689" s="76">
        <f t="shared" si="2993"/>
        <v>2.6116000000000055</v>
      </c>
      <c r="AE7689" s="76">
        <f t="shared" si="2988"/>
        <v>6.8390806766238654E-5</v>
      </c>
      <c r="AF7689" s="76">
        <f t="shared" si="2993"/>
        <v>3.1804695000000387</v>
      </c>
      <c r="AG7689" s="76">
        <f t="shared" si="2989"/>
        <v>6.936366309040487E-5</v>
      </c>
      <c r="AH7689" s="76">
        <f t="shared" si="2993"/>
        <v>2.6240341999999952</v>
      </c>
      <c r="AI7689" s="76">
        <f t="shared" si="2990"/>
        <v>5.6835351637474218E-5</v>
      </c>
      <c r="AJ7689" s="76">
        <f t="shared" si="2993"/>
        <v>2.4651552000000154</v>
      </c>
      <c r="AK7689" s="76">
        <f t="shared" si="2991"/>
        <v>3.5319175004655534E-5</v>
      </c>
      <c r="AL7689" s="76">
        <f t="shared" si="2992"/>
        <v>1.7809652000000149</v>
      </c>
      <c r="AN7689" s="76">
        <f t="shared" si="2972"/>
        <v>49.913690909469025</v>
      </c>
      <c r="AO7689" s="76">
        <f t="shared" si="2970"/>
        <v>49.48399192861109</v>
      </c>
      <c r="AP7689" s="76">
        <f t="shared" si="2982"/>
        <v>54.239739649249721</v>
      </c>
      <c r="AQ7689" s="76">
        <f t="shared" si="2979"/>
        <v>61.489690228605021</v>
      </c>
      <c r="AR7689" s="76">
        <f t="shared" si="2977"/>
        <v>50.912597802802225</v>
      </c>
      <c r="AT7689" s="94">
        <f t="shared" si="2973"/>
        <v>0.42563333333333336</v>
      </c>
      <c r="AU7689" s="94">
        <f t="shared" si="2971"/>
        <v>0.41666666666666669</v>
      </c>
      <c r="AV7689" s="94">
        <f t="shared" si="2983"/>
        <v>0.47527222222222204</v>
      </c>
      <c r="AW7689" s="94">
        <f t="shared" si="2980"/>
        <v>0.66583656509695188</v>
      </c>
      <c r="AX7689" s="94">
        <f t="shared" si="2974"/>
        <v>0.44087514689834628</v>
      </c>
      <c r="AY7689" s="94">
        <f t="shared" si="2975"/>
        <v>0.71009730748773681</v>
      </c>
      <c r="BB7689" s="76">
        <f>100/AVERAGE(AA7660:AA7689)</f>
        <v>145.82928251992999</v>
      </c>
      <c r="BC7689" s="76">
        <f>100/AVERAGE(AA7600:AA7689)</f>
        <v>136.18824241507144</v>
      </c>
      <c r="BD7689" s="76">
        <f>100/AVERAGE(AA7510:AA7689)</f>
        <v>157.19288440209937</v>
      </c>
      <c r="BE7689" s="76">
        <f>100/AVERAGE(AA7325:AA7689)</f>
        <v>189.86288258671277</v>
      </c>
      <c r="BF7689" s="76">
        <f t="shared" si="2976"/>
        <v>146.75101729648179</v>
      </c>
    </row>
    <row r="7690" spans="1:58" x14ac:dyDescent="0.45">
      <c r="A7690" s="6">
        <v>44578</v>
      </c>
      <c r="B7690" s="76">
        <v>260.61475999999999</v>
      </c>
      <c r="C7690" s="76">
        <v>2.3645999999999998</v>
      </c>
      <c r="D7690" s="76">
        <v>2.3687999999999998</v>
      </c>
      <c r="E7690" s="76">
        <v>315.93552</v>
      </c>
      <c r="F7690" s="76">
        <v>6.9992999999999999</v>
      </c>
      <c r="G7690" s="76">
        <v>2.5139</v>
      </c>
      <c r="H7690" s="76">
        <v>261.90172000000001</v>
      </c>
      <c r="I7690" s="76">
        <v>2.3803000000000001</v>
      </c>
      <c r="J7690" s="76">
        <v>2.6166999999999998</v>
      </c>
      <c r="K7690" s="76">
        <v>245.97349</v>
      </c>
      <c r="L7690" s="76">
        <v>2.3784999999999998</v>
      </c>
      <c r="M7690" s="76">
        <v>2.1716000000000002</v>
      </c>
      <c r="N7690" s="76">
        <v>178.10276999999999</v>
      </c>
      <c r="O7690" s="3">
        <v>1.28</v>
      </c>
      <c r="P7690" s="34">
        <v>1.9710000000000001</v>
      </c>
      <c r="Q7690" s="76">
        <v>2.1419999999999999</v>
      </c>
      <c r="R7690" s="76">
        <v>2.35</v>
      </c>
      <c r="S7690" s="76">
        <v>2.5649999999999999</v>
      </c>
      <c r="T7690" s="76">
        <v>2.5670000000000002</v>
      </c>
      <c r="U7690" s="76">
        <v>2.8839999999999999</v>
      </c>
      <c r="V7690" s="76">
        <v>11</v>
      </c>
      <c r="W7690" s="76">
        <v>100.8</v>
      </c>
      <c r="Y7690" s="76">
        <f t="shared" si="2984"/>
        <v>2.2569999999999997</v>
      </c>
      <c r="Z7690" s="76">
        <f t="shared" si="2985"/>
        <v>0.42300000000000004</v>
      </c>
      <c r="AA7690" s="76">
        <f t="shared" si="2986"/>
        <v>0.59600000000000009</v>
      </c>
      <c r="AC7690" s="76">
        <f t="shared" si="2987"/>
        <v>-2.0877622913157978E-3</v>
      </c>
      <c r="AD7690" s="76">
        <f t="shared" si="2993"/>
        <v>2.6061476000000052</v>
      </c>
      <c r="AE7690" s="76">
        <f t="shared" si="2988"/>
        <v>-6.6387368280059755E-3</v>
      </c>
      <c r="AF7690" s="76">
        <f t="shared" si="2993"/>
        <v>3.1593552000000389</v>
      </c>
      <c r="AG7690" s="76">
        <f t="shared" si="2989"/>
        <v>-1.9119415440544962E-3</v>
      </c>
      <c r="AH7690" s="76">
        <f t="shared" si="2993"/>
        <v>2.6190171999999956</v>
      </c>
      <c r="AI7690" s="76">
        <f t="shared" si="2990"/>
        <v>-2.19876622778159E-3</v>
      </c>
      <c r="AJ7690" s="76">
        <f t="shared" si="2993"/>
        <v>2.459734900000015</v>
      </c>
      <c r="AK7690" s="76">
        <f t="shared" si="2991"/>
        <v>3.5093330290836278E-5</v>
      </c>
      <c r="AL7690" s="76">
        <f t="shared" si="2992"/>
        <v>1.781027700000015</v>
      </c>
      <c r="AN7690" s="76">
        <f t="shared" si="2972"/>
        <v>49.602354458424941</v>
      </c>
      <c r="AO7690" s="76">
        <f t="shared" si="2970"/>
        <v>49.413353684314551</v>
      </c>
      <c r="AP7690" s="76">
        <f t="shared" si="2982"/>
        <v>54.122397802630687</v>
      </c>
      <c r="AQ7690" s="76">
        <f t="shared" si="2979"/>
        <v>61.396986090171737</v>
      </c>
      <c r="AR7690" s="76">
        <f t="shared" si="2977"/>
        <v>50.703297959320473</v>
      </c>
      <c r="AT7690" s="94">
        <f t="shared" si="2973"/>
        <v>0.42666666666666669</v>
      </c>
      <c r="AU7690" s="94">
        <f t="shared" si="2971"/>
        <v>0.41563333333333347</v>
      </c>
      <c r="AV7690" s="94">
        <f t="shared" si="2983"/>
        <v>0.4748166666666665</v>
      </c>
      <c r="AW7690" s="94">
        <f t="shared" si="2980"/>
        <v>0.66498060941828163</v>
      </c>
      <c r="AX7690" s="94">
        <f t="shared" si="2974"/>
        <v>0.4410559367917401</v>
      </c>
      <c r="AY7690" s="94">
        <f t="shared" si="2975"/>
        <v>0.70999102672421188</v>
      </c>
      <c r="BB7690" s="76">
        <f>100/AVERAGE(AA7661:AA7690)</f>
        <v>147.00117600940806</v>
      </c>
      <c r="BC7690" s="76">
        <f>100/AVERAGE(AA7601:AA7690)</f>
        <v>136.3388474822759</v>
      </c>
      <c r="BD7690" s="76">
        <f>100/AVERAGE(AA7511:AA7690)</f>
        <v>156.98450214109414</v>
      </c>
      <c r="BE7690" s="76">
        <f>100/AVERAGE(AA7326:AA7690)</f>
        <v>189.69316480957932</v>
      </c>
      <c r="BF7690" s="76">
        <f t="shared" si="2976"/>
        <v>147.39517582906424</v>
      </c>
    </row>
    <row r="7691" spans="1:58" x14ac:dyDescent="0.45">
      <c r="A7691" s="6">
        <v>44579</v>
      </c>
      <c r="B7691" s="76">
        <v>260.82378999999997</v>
      </c>
      <c r="C7691" s="76">
        <v>2.3635000000000002</v>
      </c>
      <c r="D7691" s="76">
        <v>2.3380999999999998</v>
      </c>
      <c r="E7691" s="76">
        <v>316.56671999999998</v>
      </c>
      <c r="F7691" s="76">
        <v>7.0201000000000002</v>
      </c>
      <c r="G7691" s="76">
        <v>2.4868999999999999</v>
      </c>
      <c r="H7691" s="76">
        <v>262.10845999999998</v>
      </c>
      <c r="I7691" s="76">
        <v>2.3780999999999999</v>
      </c>
      <c r="J7691" s="76">
        <v>2.5871</v>
      </c>
      <c r="K7691" s="76">
        <v>246.18234000000001</v>
      </c>
      <c r="L7691" s="76">
        <v>2.3763000000000001</v>
      </c>
      <c r="M7691" s="76">
        <v>2.1385000000000001</v>
      </c>
      <c r="N7691" s="76">
        <v>178.10920999999999</v>
      </c>
      <c r="O7691" s="3">
        <v>1.32</v>
      </c>
      <c r="P7691" s="34">
        <v>1.9350000000000001</v>
      </c>
      <c r="Q7691" s="76">
        <v>2.1070000000000002</v>
      </c>
      <c r="R7691" s="76">
        <v>2.3170000000000002</v>
      </c>
      <c r="S7691" s="76">
        <v>2.5390000000000001</v>
      </c>
      <c r="T7691" s="76">
        <v>2.5470000000000002</v>
      </c>
      <c r="U7691" s="76">
        <v>2.851</v>
      </c>
      <c r="V7691" s="76">
        <v>11</v>
      </c>
      <c r="W7691" s="76">
        <v>100.8</v>
      </c>
      <c r="Y7691" s="76">
        <f t="shared" si="2984"/>
        <v>2.2244999999999999</v>
      </c>
      <c r="Z7691" s="76">
        <f t="shared" si="2985"/>
        <v>0.43199999999999994</v>
      </c>
      <c r="AA7691" s="76">
        <f t="shared" si="2986"/>
        <v>0.6120000000000001</v>
      </c>
      <c r="AC7691" s="76">
        <f t="shared" si="2987"/>
        <v>8.020650864133394E-4</v>
      </c>
      <c r="AD7691" s="76">
        <f t="shared" si="2993"/>
        <v>2.6082379000000051</v>
      </c>
      <c r="AE7691" s="76">
        <f t="shared" si="2988"/>
        <v>1.9978760222971736E-3</v>
      </c>
      <c r="AF7691" s="76">
        <f t="shared" si="2993"/>
        <v>3.1656672000000388</v>
      </c>
      <c r="AG7691" s="76">
        <f t="shared" si="2989"/>
        <v>7.8938007738149629E-4</v>
      </c>
      <c r="AH7691" s="76">
        <f t="shared" si="2993"/>
        <v>2.6210845999999952</v>
      </c>
      <c r="AI7691" s="76">
        <f t="shared" si="2990"/>
        <v>8.4907523977495458E-4</v>
      </c>
      <c r="AJ7691" s="76">
        <f t="shared" si="2993"/>
        <v>2.4618234000000152</v>
      </c>
      <c r="AK7691" s="76">
        <f t="shared" si="2991"/>
        <v>3.6158898595539668E-5</v>
      </c>
      <c r="AL7691" s="76">
        <f t="shared" si="2992"/>
        <v>1.7810921000000151</v>
      </c>
      <c r="AN7691" s="76">
        <f t="shared" si="2972"/>
        <v>49.321216754417328</v>
      </c>
      <c r="AO7691" s="76">
        <f t="shared" si="2970"/>
        <v>49.353672530157141</v>
      </c>
      <c r="AP7691" s="76">
        <f t="shared" si="2982"/>
        <v>54.013057656688538</v>
      </c>
      <c r="AQ7691" s="76">
        <f t="shared" si="2979"/>
        <v>61.305944335054036</v>
      </c>
      <c r="AR7691" s="76">
        <f t="shared" si="2977"/>
        <v>50.514625160866835</v>
      </c>
      <c r="AT7691" s="94">
        <f t="shared" si="2973"/>
        <v>0.42800000000000005</v>
      </c>
      <c r="AU7691" s="94">
        <f t="shared" si="2971"/>
        <v>0.41432222222222237</v>
      </c>
      <c r="AV7691" s="94">
        <f t="shared" si="2983"/>
        <v>0.47432777777777763</v>
      </c>
      <c r="AW7691" s="94">
        <f t="shared" si="2980"/>
        <v>0.66405817174515125</v>
      </c>
      <c r="AX7691" s="94">
        <f t="shared" si="2974"/>
        <v>0.44131703810962813</v>
      </c>
      <c r="AY7691" s="94">
        <f t="shared" si="2975"/>
        <v>0.70983753336846311</v>
      </c>
      <c r="BB7691" s="76">
        <f>100/AVERAGE(AA7662:AA7691)</f>
        <v>148.07502467917075</v>
      </c>
      <c r="BC7691" s="76">
        <f>100/AVERAGE(AA7602:AA7691)</f>
        <v>136.46908975117128</v>
      </c>
      <c r="BD7691" s="76">
        <f>100/AVERAGE(AA7512:AA7691)</f>
        <v>156.76574842581059</v>
      </c>
      <c r="BE7691" s="76">
        <f>100/AVERAGE(AA7327:AA7691)</f>
        <v>189.5021026945642</v>
      </c>
      <c r="BF7691" s="76">
        <f t="shared" si="2976"/>
        <v>147.97791739223058</v>
      </c>
    </row>
    <row r="7692" spans="1:58" x14ac:dyDescent="0.45">
      <c r="A7692" s="6">
        <v>44580</v>
      </c>
      <c r="B7692" s="76">
        <v>261.07098999999999</v>
      </c>
      <c r="C7692" s="76">
        <v>2.3660999999999999</v>
      </c>
      <c r="D7692" s="76">
        <v>2.3003</v>
      </c>
      <c r="E7692" s="76">
        <v>316.84949999999998</v>
      </c>
      <c r="F7692" s="76">
        <v>7.0182000000000002</v>
      </c>
      <c r="G7692" s="76">
        <v>2.4748000000000001</v>
      </c>
      <c r="H7692" s="76">
        <v>262.30353000000002</v>
      </c>
      <c r="I7692" s="76">
        <v>2.3822000000000001</v>
      </c>
      <c r="J7692" s="76">
        <v>2.5609999999999999</v>
      </c>
      <c r="K7692" s="76">
        <v>246.42859000000001</v>
      </c>
      <c r="L7692" s="76">
        <v>2.3740999999999999</v>
      </c>
      <c r="M7692" s="76">
        <v>2.0989</v>
      </c>
      <c r="N7692" s="76">
        <v>178.11551</v>
      </c>
      <c r="O7692" s="3">
        <v>1.29</v>
      </c>
      <c r="P7692" s="34">
        <v>1.885</v>
      </c>
      <c r="Q7692" s="76">
        <v>2.0670000000000002</v>
      </c>
      <c r="R7692" s="76">
        <v>2.2949999999999999</v>
      </c>
      <c r="S7692" s="76">
        <v>2.5299999999999998</v>
      </c>
      <c r="T7692" s="76">
        <v>2.5219999999999998</v>
      </c>
      <c r="U7692" s="76">
        <v>2.8140000000000001</v>
      </c>
      <c r="V7692" s="76">
        <v>11</v>
      </c>
      <c r="W7692" s="76">
        <v>100.8</v>
      </c>
      <c r="Y7692" s="76">
        <f t="shared" si="2984"/>
        <v>2.1942499999999998</v>
      </c>
      <c r="Z7692" s="76">
        <f t="shared" si="2985"/>
        <v>0.46299999999999963</v>
      </c>
      <c r="AA7692" s="76">
        <f t="shared" si="2986"/>
        <v>0.63699999999999979</v>
      </c>
      <c r="AC7692" s="76">
        <f t="shared" si="2987"/>
        <v>9.4776630613346846E-4</v>
      </c>
      <c r="AD7692" s="76">
        <f t="shared" si="2993"/>
        <v>2.6107099000000056</v>
      </c>
      <c r="AE7692" s="76">
        <f t="shared" si="2988"/>
        <v>8.9327140894668311E-4</v>
      </c>
      <c r="AF7692" s="76">
        <f t="shared" si="2993"/>
        <v>3.1684950000000391</v>
      </c>
      <c r="AG7692" s="76">
        <f t="shared" si="2989"/>
        <v>7.4423389462530132E-4</v>
      </c>
      <c r="AH7692" s="76">
        <f t="shared" si="2993"/>
        <v>2.6230352999999957</v>
      </c>
      <c r="AI7692" s="76">
        <f t="shared" si="2990"/>
        <v>1.0002748369359882E-3</v>
      </c>
      <c r="AJ7692" s="76">
        <f t="shared" si="2993"/>
        <v>2.4642859000000152</v>
      </c>
      <c r="AK7692" s="76">
        <f t="shared" si="2991"/>
        <v>3.5371556585950259E-5</v>
      </c>
      <c r="AL7692" s="76">
        <f t="shared" si="2992"/>
        <v>1.781155100000015</v>
      </c>
      <c r="AN7692" s="76">
        <f t="shared" si="2972"/>
        <v>49.04104326646042</v>
      </c>
      <c r="AO7692" s="76">
        <f t="shared" si="2970"/>
        <v>49.300886046479775</v>
      </c>
      <c r="AP7692" s="76">
        <f t="shared" si="2982"/>
        <v>53.906943139405655</v>
      </c>
      <c r="AQ7692" s="76">
        <f t="shared" si="2979"/>
        <v>61.207418339102723</v>
      </c>
      <c r="AR7692" s="76">
        <f t="shared" si="2977"/>
        <v>50.328458328805617</v>
      </c>
      <c r="AT7692" s="94">
        <f t="shared" si="2973"/>
        <v>0.43103333333333338</v>
      </c>
      <c r="AU7692" s="94">
        <f t="shared" si="2971"/>
        <v>0.41336666666666677</v>
      </c>
      <c r="AV7692" s="94">
        <f t="shared" si="2983"/>
        <v>0.47414999999999979</v>
      </c>
      <c r="AW7692" s="94">
        <f t="shared" si="2980"/>
        <v>0.6632216066481984</v>
      </c>
      <c r="AX7692" s="94">
        <f t="shared" si="2974"/>
        <v>0.44264870939309997</v>
      </c>
      <c r="AY7692" s="94">
        <f t="shared" si="2975"/>
        <v>0.70905468517869641</v>
      </c>
      <c r="BB7692" s="76">
        <f>100/AVERAGE(AA7663:AA7692)</f>
        <v>149.05351021016543</v>
      </c>
      <c r="BC7692" s="76">
        <f>100/AVERAGE(AA7603:AA7692)</f>
        <v>136.5871425969768</v>
      </c>
      <c r="BD7692" s="76">
        <f>100/AVERAGE(AA7513:AA7692)</f>
        <v>156.5040473685583</v>
      </c>
      <c r="BE7692" s="76">
        <f>100/AVERAGE(AA7328:AA7692)</f>
        <v>189.27608380004156</v>
      </c>
      <c r="BF7692" s="76">
        <f t="shared" si="2976"/>
        <v>148.49787290952557</v>
      </c>
    </row>
    <row r="7693" spans="1:58" x14ac:dyDescent="0.45">
      <c r="A7693" s="6">
        <v>44581</v>
      </c>
      <c r="B7693" s="76">
        <v>260.82600000000002</v>
      </c>
      <c r="C7693" s="76">
        <v>2.3662000000000001</v>
      </c>
      <c r="D7693" s="76">
        <v>2.3424</v>
      </c>
      <c r="E7693" s="76">
        <v>316.16595000000001</v>
      </c>
      <c r="F7693" s="76">
        <v>7.0133000000000001</v>
      </c>
      <c r="G7693" s="76">
        <v>2.5074000000000001</v>
      </c>
      <c r="H7693" s="76">
        <v>262.06929000000002</v>
      </c>
      <c r="I7693" s="76">
        <v>2.3807</v>
      </c>
      <c r="J7693" s="76">
        <v>2.6013000000000002</v>
      </c>
      <c r="K7693" s="76">
        <v>246.18383</v>
      </c>
      <c r="L7693" s="76">
        <v>2.3725999999999998</v>
      </c>
      <c r="M7693" s="76">
        <v>2.1440000000000001</v>
      </c>
      <c r="N7693" s="76">
        <v>178.12224000000001</v>
      </c>
      <c r="O7693" s="3">
        <v>1.38</v>
      </c>
      <c r="P7693" s="34">
        <v>1.931</v>
      </c>
      <c r="Q7693" s="76">
        <v>2.113</v>
      </c>
      <c r="R7693" s="76">
        <v>2.35</v>
      </c>
      <c r="S7693" s="76">
        <v>2.5550000000000002</v>
      </c>
      <c r="T7693" s="76">
        <v>2.552</v>
      </c>
      <c r="U7693" s="76">
        <v>2.86</v>
      </c>
      <c r="V7693" s="76">
        <v>11</v>
      </c>
      <c r="W7693" s="76">
        <v>100.8</v>
      </c>
      <c r="Y7693" s="76">
        <f t="shared" si="2984"/>
        <v>2.23725</v>
      </c>
      <c r="Z7693" s="76">
        <f t="shared" si="2985"/>
        <v>0.44200000000000017</v>
      </c>
      <c r="AA7693" s="76">
        <f t="shared" si="2986"/>
        <v>0.621</v>
      </c>
      <c r="AC7693" s="76">
        <f t="shared" si="2987"/>
        <v>-9.3840376519804813E-4</v>
      </c>
      <c r="AD7693" s="76">
        <f t="shared" si="2993"/>
        <v>2.6082600000000058</v>
      </c>
      <c r="AE7693" s="76">
        <f t="shared" si="2988"/>
        <v>-2.1573333712060494E-3</v>
      </c>
      <c r="AF7693" s="76">
        <f t="shared" si="2993"/>
        <v>3.1616595000000394</v>
      </c>
      <c r="AG7693" s="76">
        <f t="shared" si="2989"/>
        <v>-8.9301123778240399E-4</v>
      </c>
      <c r="AH7693" s="76">
        <f t="shared" si="2993"/>
        <v>2.6206928999999959</v>
      </c>
      <c r="AI7693" s="76">
        <f t="shared" si="2990"/>
        <v>-9.9322891065523056E-4</v>
      </c>
      <c r="AJ7693" s="76">
        <f t="shared" si="2993"/>
        <v>2.4618383000000152</v>
      </c>
      <c r="AK7693" s="76">
        <f t="shared" si="2991"/>
        <v>3.7784469190782488E-5</v>
      </c>
      <c r="AL7693" s="76">
        <f t="shared" si="2992"/>
        <v>1.781222400000015</v>
      </c>
      <c r="AN7693" s="76">
        <f t="shared" si="2972"/>
        <v>48.726215516051212</v>
      </c>
      <c r="AO7693" s="76">
        <f t="shared" si="2970"/>
        <v>49.247875501370736</v>
      </c>
      <c r="AP7693" s="76">
        <f t="shared" si="2982"/>
        <v>53.794330824674617</v>
      </c>
      <c r="AQ7693" s="76">
        <f t="shared" si="2979"/>
        <v>61.108689867882191</v>
      </c>
      <c r="AR7693" s="76">
        <f t="shared" si="2977"/>
        <v>50.122432797397508</v>
      </c>
      <c r="AT7693" s="94">
        <f t="shared" si="2973"/>
        <v>0.43293333333333334</v>
      </c>
      <c r="AU7693" s="94">
        <f t="shared" si="2971"/>
        <v>0.41263333333333335</v>
      </c>
      <c r="AV7693" s="94">
        <f t="shared" si="2983"/>
        <v>0.47385555555555531</v>
      </c>
      <c r="AW7693" s="94">
        <f t="shared" si="2980"/>
        <v>0.66232686980609312</v>
      </c>
      <c r="AX7693" s="94">
        <f t="shared" si="2974"/>
        <v>0.44340425165785258</v>
      </c>
      <c r="AY7693" s="94">
        <f t="shared" si="2975"/>
        <v>0.70861052534616498</v>
      </c>
      <c r="BB7693" s="76">
        <f>100/AVERAGE(AA7664:AA7693)</f>
        <v>150.16518169986983</v>
      </c>
      <c r="BC7693" s="76">
        <f>100/AVERAGE(AA7604:AA7693)</f>
        <v>136.73655423883318</v>
      </c>
      <c r="BD7693" s="76">
        <f>100/AVERAGE(AA7514:AA7693)</f>
        <v>156.26492112962171</v>
      </c>
      <c r="BE7693" s="76">
        <f>100/AVERAGE(AA7329:AA7693)</f>
        <v>189.0652922742224</v>
      </c>
      <c r="BF7693" s="76">
        <f t="shared" si="2976"/>
        <v>149.10279824975112</v>
      </c>
    </row>
    <row r="7694" spans="1:58" x14ac:dyDescent="0.45">
      <c r="A7694" s="6">
        <v>44582</v>
      </c>
      <c r="B7694" s="76">
        <v>260.77377999999999</v>
      </c>
      <c r="C7694" s="76">
        <v>2.3660000000000001</v>
      </c>
      <c r="D7694" s="76">
        <v>2.3546</v>
      </c>
      <c r="E7694" s="76">
        <v>316.42581000000001</v>
      </c>
      <c r="F7694" s="76">
        <v>7.0137999999999998</v>
      </c>
      <c r="G7694" s="76">
        <v>2.4973999999999998</v>
      </c>
      <c r="H7694" s="76">
        <v>261.99099999999999</v>
      </c>
      <c r="I7694" s="76">
        <v>2.3793000000000002</v>
      </c>
      <c r="J7694" s="76">
        <v>2.6168</v>
      </c>
      <c r="K7694" s="76">
        <v>246.13587000000001</v>
      </c>
      <c r="L7694" s="76">
        <v>2.3711000000000002</v>
      </c>
      <c r="M7694" s="76">
        <v>2.1549999999999998</v>
      </c>
      <c r="N7694" s="76">
        <v>178.12975</v>
      </c>
      <c r="O7694" s="3">
        <v>1.54</v>
      </c>
      <c r="P7694" s="34">
        <v>1.9350000000000001</v>
      </c>
      <c r="Q7694" s="76">
        <v>2.1349999999999998</v>
      </c>
      <c r="R7694" s="76">
        <v>2.3559999999999999</v>
      </c>
      <c r="S7694" s="76">
        <v>2.5419999999999998</v>
      </c>
      <c r="T7694" s="76">
        <v>2.5640000000000001</v>
      </c>
      <c r="U7694" s="76">
        <v>2.887</v>
      </c>
      <c r="V7694" s="76">
        <v>11</v>
      </c>
      <c r="W7694" s="76">
        <v>100.8</v>
      </c>
      <c r="Y7694" s="76">
        <f t="shared" si="2984"/>
        <v>2.242</v>
      </c>
      <c r="Z7694" s="76">
        <f t="shared" si="2985"/>
        <v>0.40700000000000003</v>
      </c>
      <c r="AA7694" s="76">
        <f t="shared" si="2986"/>
        <v>0.629</v>
      </c>
      <c r="AC7694" s="76">
        <f t="shared" si="2987"/>
        <v>-2.0021010175375054E-4</v>
      </c>
      <c r="AD7694" s="76">
        <f t="shared" si="2993"/>
        <v>2.6077378000000055</v>
      </c>
      <c r="AE7694" s="76">
        <f t="shared" si="2988"/>
        <v>8.2191013927968015E-4</v>
      </c>
      <c r="AF7694" s="76">
        <f t="shared" si="2993"/>
        <v>3.1642581000000392</v>
      </c>
      <c r="AG7694" s="76">
        <f t="shared" si="2989"/>
        <v>-2.9873778801037254E-4</v>
      </c>
      <c r="AH7694" s="76">
        <f t="shared" si="2993"/>
        <v>2.6199099999999955</v>
      </c>
      <c r="AI7694" s="76">
        <f t="shared" si="2990"/>
        <v>-1.9481376985641674E-4</v>
      </c>
      <c r="AJ7694" s="76">
        <f t="shared" si="2993"/>
        <v>2.4613587000000154</v>
      </c>
      <c r="AK7694" s="76">
        <f t="shared" si="2991"/>
        <v>4.2162056798744629E-5</v>
      </c>
      <c r="AL7694" s="76">
        <f t="shared" si="2992"/>
        <v>1.7812975000000151</v>
      </c>
      <c r="AN7694" s="76">
        <f t="shared" si="2972"/>
        <v>48.436509826556936</v>
      </c>
      <c r="AO7694" s="76">
        <f t="shared" si="2970"/>
        <v>49.193701566409459</v>
      </c>
      <c r="AP7694" s="76">
        <f t="shared" si="2982"/>
        <v>53.681427568097178</v>
      </c>
      <c r="AQ7694" s="76">
        <f t="shared" si="2979"/>
        <v>61.010124291181015</v>
      </c>
      <c r="AR7694" s="76">
        <f t="shared" si="2977"/>
        <v>49.9297606505733</v>
      </c>
      <c r="AT7694" s="94">
        <f t="shared" si="2973"/>
        <v>0.43349999999999994</v>
      </c>
      <c r="AU7694" s="94">
        <f t="shared" si="2971"/>
        <v>0.41151111111111111</v>
      </c>
      <c r="AV7694" s="94">
        <f t="shared" si="2983"/>
        <v>0.47336666666666655</v>
      </c>
      <c r="AW7694" s="94">
        <f t="shared" si="2980"/>
        <v>0.66131578947368319</v>
      </c>
      <c r="AX7694" s="94">
        <f t="shared" si="2974"/>
        <v>0.4432946570972886</v>
      </c>
      <c r="AY7694" s="94">
        <f t="shared" si="2975"/>
        <v>0.70867495258463631</v>
      </c>
      <c r="BB7694" s="76">
        <f>100/AVERAGE(AA7665:AA7694)</f>
        <v>151.15634604726154</v>
      </c>
      <c r="BC7694" s="76">
        <f>100/AVERAGE(AA7605:AA7694)</f>
        <v>136.8696392724618</v>
      </c>
      <c r="BD7694" s="76">
        <f>100/AVERAGE(AA7515:AA7694)</f>
        <v>156.01570558102847</v>
      </c>
      <c r="BE7694" s="76">
        <f>100/AVERAGE(AA7330:AA7694)</f>
        <v>188.8461757355947</v>
      </c>
      <c r="BF7694" s="76">
        <f t="shared" si="2976"/>
        <v>149.63578548548136</v>
      </c>
    </row>
    <row r="7695" spans="1:58" x14ac:dyDescent="0.45">
      <c r="A7695" s="6">
        <v>44583</v>
      </c>
      <c r="B7695" s="76">
        <v>260.79059999999998</v>
      </c>
      <c r="C7695" s="76">
        <v>2.3633000000000002</v>
      </c>
      <c r="D7695" s="76">
        <v>2.3546</v>
      </c>
      <c r="E7695" s="76">
        <v>316.44810000000001</v>
      </c>
      <c r="F7695" s="76">
        <v>7.0110999999999999</v>
      </c>
      <c r="G7695" s="76">
        <v>2.4973999999999998</v>
      </c>
      <c r="H7695" s="76">
        <v>262.00979999999998</v>
      </c>
      <c r="I7695" s="76">
        <v>2.3765000000000001</v>
      </c>
      <c r="J7695" s="76">
        <v>2.6168</v>
      </c>
      <c r="K7695" s="76">
        <v>246.15039999999999</v>
      </c>
      <c r="L7695" s="76">
        <v>2.3683999999999998</v>
      </c>
      <c r="M7695" s="76">
        <v>2.1549999999999998</v>
      </c>
      <c r="N7695" s="76">
        <v>178.13727</v>
      </c>
      <c r="O7695" s="3">
        <v>1.54</v>
      </c>
      <c r="P7695" s="34">
        <v>1.9350000000000001</v>
      </c>
      <c r="Q7695" s="76">
        <v>2.1349999999999998</v>
      </c>
      <c r="R7695" s="76">
        <v>2.3559999999999999</v>
      </c>
      <c r="S7695" s="76">
        <v>2.5419999999999998</v>
      </c>
      <c r="T7695" s="76">
        <v>2.5640000000000001</v>
      </c>
      <c r="U7695" s="76">
        <v>2.887</v>
      </c>
      <c r="V7695" s="76">
        <v>11</v>
      </c>
      <c r="W7695" s="76">
        <v>100.8</v>
      </c>
      <c r="Y7695" s="76">
        <f t="shared" si="2984"/>
        <v>2.242</v>
      </c>
      <c r="Z7695" s="76">
        <f t="shared" si="2985"/>
        <v>0.40700000000000003</v>
      </c>
      <c r="AA7695" s="76">
        <f t="shared" si="2986"/>
        <v>0.629</v>
      </c>
      <c r="AC7695" s="76">
        <f t="shared" si="2987"/>
        <v>6.4500349689966541E-5</v>
      </c>
      <c r="AD7695" s="76">
        <f t="shared" si="2993"/>
        <v>2.6079060000000052</v>
      </c>
      <c r="AE7695" s="76">
        <f t="shared" si="2988"/>
        <v>7.0443052670121631E-5</v>
      </c>
      <c r="AF7695" s="76">
        <f t="shared" si="2993"/>
        <v>3.1644810000000394</v>
      </c>
      <c r="AG7695" s="76">
        <f t="shared" si="2989"/>
        <v>7.175819016680407E-5</v>
      </c>
      <c r="AH7695" s="76">
        <f t="shared" si="2993"/>
        <v>2.6200979999999956</v>
      </c>
      <c r="AI7695" s="76">
        <f t="shared" si="2990"/>
        <v>5.9032436028116919E-5</v>
      </c>
      <c r="AJ7695" s="76">
        <f t="shared" si="2993"/>
        <v>2.4615040000000152</v>
      </c>
      <c r="AK7695" s="76">
        <f t="shared" si="2991"/>
        <v>4.2216418088436569E-5</v>
      </c>
      <c r="AL7695" s="76">
        <f t="shared" si="2992"/>
        <v>1.781372700000015</v>
      </c>
      <c r="AN7695" s="76">
        <f t="shared" si="2972"/>
        <v>48.187545928754709</v>
      </c>
      <c r="AO7695" s="76">
        <f t="shared" si="2970"/>
        <v>49.139646685940342</v>
      </c>
      <c r="AP7695" s="76">
        <f t="shared" si="2982"/>
        <v>53.564454033143043</v>
      </c>
      <c r="AQ7695" s="76">
        <f t="shared" si="2979"/>
        <v>60.905152068322074</v>
      </c>
      <c r="AR7695" s="76">
        <f t="shared" si="2977"/>
        <v>49.758497519474986</v>
      </c>
      <c r="AT7695" s="94">
        <f t="shared" si="2973"/>
        <v>0.43380000000000007</v>
      </c>
      <c r="AU7695" s="94">
        <f t="shared" si="2971"/>
        <v>0.41038888888888891</v>
      </c>
      <c r="AV7695" s="94">
        <f t="shared" si="2983"/>
        <v>0.47291666666666649</v>
      </c>
      <c r="AW7695" s="94">
        <f t="shared" si="2980"/>
        <v>0.66032409972299078</v>
      </c>
      <c r="AX7695" s="94">
        <f t="shared" si="2974"/>
        <v>0.44304579241165104</v>
      </c>
      <c r="AY7695" s="94">
        <f t="shared" si="2975"/>
        <v>0.70882125240431881</v>
      </c>
      <c r="BB7695" s="76">
        <f>100/AVERAGE(AA7666:AA7695)</f>
        <v>152.12210334161549</v>
      </c>
      <c r="BC7695" s="76">
        <f>100/AVERAGE(AA7606:AA7695)</f>
        <v>137.00298362053212</v>
      </c>
      <c r="BD7695" s="76">
        <f>100/AVERAGE(AA7516:AA7695)</f>
        <v>155.77806817886781</v>
      </c>
      <c r="BE7695" s="76">
        <f>100/AVERAGE(AA7331:AA7695)</f>
        <v>188.62366736087077</v>
      </c>
      <c r="BF7695" s="76">
        <f t="shared" si="2976"/>
        <v>150.15640971454786</v>
      </c>
    </row>
    <row r="7696" spans="1:58" x14ac:dyDescent="0.45">
      <c r="A7696" s="6">
        <v>44584</v>
      </c>
      <c r="B7696" s="76">
        <v>260.80741999999998</v>
      </c>
      <c r="C7696" s="76">
        <v>2.3605</v>
      </c>
      <c r="D7696" s="76">
        <v>2.3546</v>
      </c>
      <c r="E7696" s="76">
        <v>316.47039999999998</v>
      </c>
      <c r="F7696" s="76">
        <v>7.0084</v>
      </c>
      <c r="G7696" s="76">
        <v>2.4973999999999998</v>
      </c>
      <c r="H7696" s="76">
        <v>262.02861000000001</v>
      </c>
      <c r="I7696" s="76">
        <v>2.3738000000000001</v>
      </c>
      <c r="J7696" s="76">
        <v>2.6168</v>
      </c>
      <c r="K7696" s="76">
        <v>246.16492</v>
      </c>
      <c r="L7696" s="76">
        <v>2.3656000000000001</v>
      </c>
      <c r="M7696" s="76">
        <v>2.1549999999999998</v>
      </c>
      <c r="N7696" s="76">
        <v>178.14479</v>
      </c>
      <c r="O7696" s="3">
        <v>1.54</v>
      </c>
      <c r="P7696" s="34">
        <v>1.9350000000000001</v>
      </c>
      <c r="Q7696" s="76">
        <v>2.1349999999999998</v>
      </c>
      <c r="R7696" s="76">
        <v>2.3559999999999999</v>
      </c>
      <c r="S7696" s="76">
        <v>2.5419999999999998</v>
      </c>
      <c r="T7696" s="76">
        <v>2.5640000000000001</v>
      </c>
      <c r="U7696" s="76">
        <v>2.887</v>
      </c>
      <c r="V7696" s="76">
        <v>11</v>
      </c>
      <c r="W7696" s="76">
        <v>100.8</v>
      </c>
      <c r="Y7696" s="76">
        <f t="shared" si="2984"/>
        <v>2.242</v>
      </c>
      <c r="Z7696" s="76">
        <f t="shared" si="2985"/>
        <v>0.40700000000000003</v>
      </c>
      <c r="AA7696" s="76">
        <f t="shared" si="2986"/>
        <v>0.629</v>
      </c>
      <c r="AC7696" s="76">
        <f t="shared" si="2987"/>
        <v>6.4496189663199033E-5</v>
      </c>
      <c r="AD7696" s="76">
        <f t="shared" si="2993"/>
        <v>2.6080742000000048</v>
      </c>
      <c r="AE7696" s="76">
        <f t="shared" si="2988"/>
        <v>7.0469691554331249E-5</v>
      </c>
      <c r="AF7696" s="76">
        <f t="shared" si="2993"/>
        <v>3.164704000000039</v>
      </c>
      <c r="AG7696" s="76">
        <f t="shared" si="2989"/>
        <v>7.1791207809868141E-5</v>
      </c>
      <c r="AH7696" s="76">
        <f t="shared" si="2993"/>
        <v>2.620286099999996</v>
      </c>
      <c r="AI7696" s="76">
        <f t="shared" si="2990"/>
        <v>5.8988325836617506E-5</v>
      </c>
      <c r="AJ7696" s="76">
        <f t="shared" si="2993"/>
        <v>2.4616492000000152</v>
      </c>
      <c r="AK7696" s="76">
        <f t="shared" si="2991"/>
        <v>4.2214635937787293E-5</v>
      </c>
      <c r="AL7696" s="76">
        <f t="shared" si="2992"/>
        <v>1.781447900000015</v>
      </c>
      <c r="AN7696" s="76">
        <f t="shared" si="2972"/>
        <v>47.93480866022211</v>
      </c>
      <c r="AO7696" s="76">
        <f t="shared" si="2970"/>
        <v>49.094680454998603</v>
      </c>
      <c r="AP7696" s="76">
        <f t="shared" si="2982"/>
        <v>53.450488886381365</v>
      </c>
      <c r="AQ7696" s="76">
        <f t="shared" si="2979"/>
        <v>60.803877936215081</v>
      </c>
      <c r="AR7696" s="76">
        <f t="shared" si="2977"/>
        <v>49.588233238546188</v>
      </c>
      <c r="AT7696" s="94">
        <f t="shared" si="2973"/>
        <v>0.43380000000000002</v>
      </c>
      <c r="AU7696" s="94">
        <f t="shared" si="2971"/>
        <v>0.40905555555555551</v>
      </c>
      <c r="AV7696" s="94">
        <f t="shared" si="2983"/>
        <v>0.47242777777777756</v>
      </c>
      <c r="AW7696" s="94">
        <f t="shared" si="2980"/>
        <v>0.65930470914127326</v>
      </c>
      <c r="AX7696" s="94">
        <f t="shared" si="2974"/>
        <v>0.44256915344581532</v>
      </c>
      <c r="AY7696" s="94">
        <f t="shared" si="2975"/>
        <v>0.70910145364933175</v>
      </c>
      <c r="BB7696" s="76">
        <f>100/AVERAGE(AA7667:AA7696)</f>
        <v>153.04560759106212</v>
      </c>
      <c r="BC7696" s="76">
        <f>100/AVERAGE(AA7607:AA7696)</f>
        <v>137.16375828697699</v>
      </c>
      <c r="BD7696" s="76">
        <f>100/AVERAGE(AA7517:AA7696)</f>
        <v>155.56131708581796</v>
      </c>
      <c r="BE7696" s="76">
        <f>100/AVERAGE(AA7332:AA7696)</f>
        <v>188.4016827109196</v>
      </c>
      <c r="BF7696" s="76">
        <f t="shared" si="2976"/>
        <v>150.66433976286274</v>
      </c>
    </row>
    <row r="7697" spans="1:58" x14ac:dyDescent="0.45">
      <c r="A7697" s="6">
        <v>44585</v>
      </c>
      <c r="B7697" s="76">
        <v>260.90895999999998</v>
      </c>
      <c r="C7697" s="76">
        <v>2.3672</v>
      </c>
      <c r="D7697" s="76">
        <v>2.3441000000000001</v>
      </c>
      <c r="E7697" s="76">
        <v>316.47311999999999</v>
      </c>
      <c r="F7697" s="76">
        <v>7.0052000000000003</v>
      </c>
      <c r="G7697" s="76">
        <v>2.4973999999999998</v>
      </c>
      <c r="H7697" s="76">
        <v>262.11266000000001</v>
      </c>
      <c r="I7697" s="76">
        <v>2.3923000000000001</v>
      </c>
      <c r="J7697" s="76">
        <v>2.6124999999999998</v>
      </c>
      <c r="K7697" s="76">
        <v>246.26178999999999</v>
      </c>
      <c r="L7697" s="76">
        <v>2.3658999999999999</v>
      </c>
      <c r="M7697" s="76">
        <v>2.1408999999999998</v>
      </c>
      <c r="N7697" s="76">
        <v>178.15137999999999</v>
      </c>
      <c r="O7697" s="3">
        <v>1.35</v>
      </c>
      <c r="P7697" s="34">
        <v>1.92</v>
      </c>
      <c r="Q7697" s="76">
        <v>2.12</v>
      </c>
      <c r="R7697" s="76">
        <v>2.3450000000000002</v>
      </c>
      <c r="S7697" s="76">
        <v>2.5499999999999998</v>
      </c>
      <c r="T7697" s="76">
        <v>2.5630000000000002</v>
      </c>
      <c r="U7697" s="76">
        <v>2.8740000000000001</v>
      </c>
      <c r="V7697" s="76">
        <v>11</v>
      </c>
      <c r="W7697" s="76">
        <v>100.8</v>
      </c>
      <c r="Y7697" s="76">
        <f t="shared" si="2984"/>
        <v>2.2337499999999997</v>
      </c>
      <c r="Z7697" s="76">
        <f t="shared" si="2985"/>
        <v>0.42999999999999972</v>
      </c>
      <c r="AA7697" s="76">
        <f t="shared" si="2986"/>
        <v>0.64300000000000024</v>
      </c>
      <c r="AC7697" s="76">
        <f t="shared" si="2987"/>
        <v>3.8932941401736976E-4</v>
      </c>
      <c r="AD7697" s="76">
        <f t="shared" si="2993"/>
        <v>2.6090896000000048</v>
      </c>
      <c r="AE7697" s="76">
        <f t="shared" si="2988"/>
        <v>8.5948006511848973E-6</v>
      </c>
      <c r="AF7697" s="76">
        <f t="shared" si="2993"/>
        <v>3.1647312000000389</v>
      </c>
      <c r="AG7697" s="76">
        <f t="shared" si="2989"/>
        <v>3.2076649950552039E-4</v>
      </c>
      <c r="AH7697" s="76">
        <f t="shared" si="2993"/>
        <v>2.6211265999999958</v>
      </c>
      <c r="AI7697" s="76">
        <f t="shared" si="2990"/>
        <v>3.9351667166864779E-4</v>
      </c>
      <c r="AJ7697" s="76">
        <f t="shared" si="2993"/>
        <v>2.4626179000000148</v>
      </c>
      <c r="AK7697" s="76">
        <f t="shared" si="2991"/>
        <v>3.6992381309497446E-5</v>
      </c>
      <c r="AL7697" s="76">
        <f t="shared" si="2992"/>
        <v>1.7815138000000148</v>
      </c>
      <c r="AN7697" s="76">
        <f t="shared" si="2972"/>
        <v>47.690962562594393</v>
      </c>
      <c r="AO7697" s="76">
        <f t="shared" si="2970"/>
        <v>49.05427446684137</v>
      </c>
      <c r="AP7697" s="76">
        <f t="shared" si="2982"/>
        <v>53.340682494032549</v>
      </c>
      <c r="AQ7697" s="76">
        <f t="shared" si="2979"/>
        <v>60.706036498661341</v>
      </c>
      <c r="AR7697" s="76">
        <f t="shared" si="2977"/>
        <v>49.424785524224539</v>
      </c>
      <c r="AT7697" s="94">
        <f t="shared" si="2973"/>
        <v>0.43456666666666671</v>
      </c>
      <c r="AU7697" s="94">
        <f t="shared" si="2971"/>
        <v>0.40807777777777776</v>
      </c>
      <c r="AV7697" s="94">
        <f t="shared" si="2983"/>
        <v>0.4724055555555553</v>
      </c>
      <c r="AW7697" s="94">
        <f t="shared" si="2980"/>
        <v>0.65831301939058073</v>
      </c>
      <c r="AX7697" s="94">
        <f t="shared" si="2974"/>
        <v>0.44267256148745066</v>
      </c>
      <c r="AY7697" s="94">
        <f t="shared" si="2975"/>
        <v>0.70904066327320336</v>
      </c>
      <c r="BB7697" s="76">
        <f>100/AVERAGE(AA7668:AA7697)</f>
        <v>153.86982612709645</v>
      </c>
      <c r="BC7697" s="76">
        <f>100/AVERAGE(AA7608:AA7697)</f>
        <v>137.31443479852916</v>
      </c>
      <c r="BD7697" s="76">
        <f>100/AVERAGE(AA7518:AA7697)</f>
        <v>155.32774153463808</v>
      </c>
      <c r="BE7697" s="76">
        <f>100/AVERAGE(AA7333:AA7697)</f>
        <v>188.16663831278973</v>
      </c>
      <c r="BF7697" s="76">
        <f t="shared" si="2976"/>
        <v>151.1124720560471</v>
      </c>
    </row>
    <row r="7698" spans="1:58" x14ac:dyDescent="0.45">
      <c r="A7698" s="6">
        <v>44586</v>
      </c>
      <c r="B7698" s="76">
        <v>260.61052000000001</v>
      </c>
      <c r="C7698" s="76">
        <v>2.3673000000000002</v>
      </c>
      <c r="D7698" s="76">
        <v>2.3961000000000001</v>
      </c>
      <c r="E7698" s="76">
        <v>315.82490999999999</v>
      </c>
      <c r="F7698" s="76">
        <v>6.992</v>
      </c>
      <c r="G7698" s="76">
        <v>2.528</v>
      </c>
      <c r="H7698" s="76">
        <v>261.77821</v>
      </c>
      <c r="I7698" s="76">
        <v>2.3914</v>
      </c>
      <c r="J7698" s="76">
        <v>2.6692</v>
      </c>
      <c r="K7698" s="76">
        <v>246.00001</v>
      </c>
      <c r="L7698" s="76">
        <v>2.3624999999999998</v>
      </c>
      <c r="M7698" s="76">
        <v>2.1880999999999999</v>
      </c>
      <c r="N7698" s="76">
        <v>178.15800999999999</v>
      </c>
      <c r="O7698" s="3">
        <v>1.36</v>
      </c>
      <c r="P7698" s="34">
        <v>1.96</v>
      </c>
      <c r="Q7698" s="76">
        <v>2.173</v>
      </c>
      <c r="R7698" s="76">
        <v>2.3919999999999999</v>
      </c>
      <c r="S7698" s="76">
        <v>2.577</v>
      </c>
      <c r="T7698" s="76">
        <v>2.6150000000000002</v>
      </c>
      <c r="U7698" s="76">
        <v>2.9329999999999998</v>
      </c>
      <c r="V7698" s="76">
        <v>11</v>
      </c>
      <c r="W7698" s="76">
        <v>100.8</v>
      </c>
      <c r="Y7698" s="76">
        <f t="shared" si="2984"/>
        <v>2.2755000000000001</v>
      </c>
      <c r="Z7698" s="76">
        <f t="shared" si="2985"/>
        <v>0.40399999999999991</v>
      </c>
      <c r="AA7698" s="76">
        <f t="shared" si="2986"/>
        <v>0.65500000000000025</v>
      </c>
      <c r="AC7698" s="76">
        <f t="shared" si="2987"/>
        <v>-1.1438472638117814E-3</v>
      </c>
      <c r="AD7698" s="76">
        <f t="shared" si="2993"/>
        <v>2.6061052000000049</v>
      </c>
      <c r="AE7698" s="76">
        <f t="shared" si="2988"/>
        <v>-2.0482308260493243E-3</v>
      </c>
      <c r="AF7698" s="76">
        <f t="shared" si="2993"/>
        <v>3.158249100000039</v>
      </c>
      <c r="AG7698" s="76">
        <f t="shared" si="2989"/>
        <v>-1.2759780469970838E-3</v>
      </c>
      <c r="AH7698" s="76">
        <f t="shared" si="2993"/>
        <v>2.6177820999999954</v>
      </c>
      <c r="AI7698" s="76">
        <f t="shared" si="2990"/>
        <v>-1.063015094627473E-3</v>
      </c>
      <c r="AJ7698" s="76">
        <f t="shared" si="2993"/>
        <v>2.4600001000000149</v>
      </c>
      <c r="AK7698" s="76">
        <f t="shared" si="2991"/>
        <v>3.7215541075275027E-5</v>
      </c>
      <c r="AL7698" s="76">
        <f t="shared" si="2992"/>
        <v>1.7815801000000149</v>
      </c>
      <c r="AN7698" s="76">
        <f t="shared" si="2972"/>
        <v>47.418272631358498</v>
      </c>
      <c r="AO7698" s="76">
        <f t="shared" si="2970"/>
        <v>49.029955941136834</v>
      </c>
      <c r="AP7698" s="76">
        <f t="shared" si="2982"/>
        <v>53.228610969825318</v>
      </c>
      <c r="AQ7698" s="76">
        <f t="shared" si="2979"/>
        <v>60.60600959090106</v>
      </c>
      <c r="AR7698" s="76">
        <f t="shared" si="2977"/>
        <v>49.249584078340902</v>
      </c>
      <c r="AT7698" s="94">
        <f t="shared" si="2973"/>
        <v>0.43446666666666672</v>
      </c>
      <c r="AU7698" s="94">
        <f t="shared" si="2971"/>
        <v>0.40764444444444448</v>
      </c>
      <c r="AV7698" s="94">
        <f t="shared" si="2983"/>
        <v>0.47211111111111087</v>
      </c>
      <c r="AW7698" s="94">
        <f t="shared" si="2980"/>
        <v>0.65723545706371089</v>
      </c>
      <c r="AX7698" s="94">
        <f t="shared" si="2974"/>
        <v>0.44241070259380505</v>
      </c>
      <c r="AY7698" s="94">
        <f t="shared" si="2975"/>
        <v>0.70919460198421191</v>
      </c>
      <c r="BB7698" s="76">
        <f>100/AVERAGE(AA7669:AA7698)</f>
        <v>154.60729746444025</v>
      </c>
      <c r="BC7698" s="76">
        <f>100/AVERAGE(AA7609:AA7698)</f>
        <v>137.46544271509521</v>
      </c>
      <c r="BD7698" s="76">
        <f>100/AVERAGE(AA7519:AA7698)</f>
        <v>155.08016783120382</v>
      </c>
      <c r="BE7698" s="76">
        <f>100/AVERAGE(AA7334:AA7698)</f>
        <v>187.91766632000582</v>
      </c>
      <c r="BF7698" s="76">
        <f t="shared" si="2976"/>
        <v>151.51083616715781</v>
      </c>
    </row>
    <row r="7699" spans="1:58" x14ac:dyDescent="0.45">
      <c r="A7699" s="6">
        <v>44587</v>
      </c>
      <c r="B7699" s="76">
        <v>260.70215000000002</v>
      </c>
      <c r="C7699" s="76">
        <v>2.3693</v>
      </c>
      <c r="D7699" s="76">
        <v>2.3856999999999999</v>
      </c>
      <c r="E7699" s="76">
        <v>316.15573000000001</v>
      </c>
      <c r="F7699" s="76">
        <v>6.9901</v>
      </c>
      <c r="G7699" s="76">
        <v>2.5135000000000001</v>
      </c>
      <c r="H7699" s="76">
        <v>261.82213999999999</v>
      </c>
      <c r="I7699" s="76">
        <v>2.3946999999999998</v>
      </c>
      <c r="J7699" s="76">
        <v>2.6673</v>
      </c>
      <c r="K7699" s="76">
        <v>246.1026</v>
      </c>
      <c r="L7699" s="76">
        <v>2.3605999999999998</v>
      </c>
      <c r="M7699" s="76">
        <v>2.1734</v>
      </c>
      <c r="N7699" s="76">
        <v>178.16431</v>
      </c>
      <c r="O7699" s="3">
        <v>1.29</v>
      </c>
      <c r="P7699" s="34">
        <v>1.956</v>
      </c>
      <c r="Q7699" s="76">
        <v>2.157</v>
      </c>
      <c r="R7699" s="76">
        <v>2.367</v>
      </c>
      <c r="S7699" s="76">
        <v>2.5619999999999998</v>
      </c>
      <c r="T7699" s="76">
        <v>2.6179999999999999</v>
      </c>
      <c r="U7699" s="76">
        <v>2.919</v>
      </c>
      <c r="V7699" s="76">
        <v>11</v>
      </c>
      <c r="W7699" s="76">
        <v>100.8</v>
      </c>
      <c r="Y7699" s="76">
        <f t="shared" si="2984"/>
        <v>2.2605</v>
      </c>
      <c r="Z7699" s="76">
        <f t="shared" si="2985"/>
        <v>0.4049999999999998</v>
      </c>
      <c r="AA7699" s="76">
        <f t="shared" si="2986"/>
        <v>0.66199999999999992</v>
      </c>
      <c r="AC7699" s="76">
        <f t="shared" si="2987"/>
        <v>3.5159747196700231E-4</v>
      </c>
      <c r="AD7699" s="76">
        <f t="shared" si="2993"/>
        <v>2.607021500000005</v>
      </c>
      <c r="AE7699" s="76">
        <f t="shared" si="2988"/>
        <v>1.0474791237968795E-3</v>
      </c>
      <c r="AF7699" s="76">
        <f t="shared" si="2993"/>
        <v>3.1615573000000392</v>
      </c>
      <c r="AG7699" s="76">
        <f t="shared" si="2989"/>
        <v>1.6781381460284628E-4</v>
      </c>
      <c r="AH7699" s="76">
        <f t="shared" si="2993"/>
        <v>2.6182213999999955</v>
      </c>
      <c r="AI7699" s="76">
        <f t="shared" si="2990"/>
        <v>4.1703250337254971E-4</v>
      </c>
      <c r="AJ7699" s="76">
        <f t="shared" si="2993"/>
        <v>2.4610260000000146</v>
      </c>
      <c r="AK7699" s="76">
        <f t="shared" si="2991"/>
        <v>3.5361867816163794E-5</v>
      </c>
      <c r="AL7699" s="76">
        <f t="shared" si="2992"/>
        <v>1.781643100000015</v>
      </c>
      <c r="AN7699" s="76">
        <f t="shared" si="2972"/>
        <v>47.154797411201628</v>
      </c>
      <c r="AO7699" s="76">
        <f t="shared" si="2970"/>
        <v>48.995190305485025</v>
      </c>
      <c r="AP7699" s="76">
        <f t="shared" si="2982"/>
        <v>53.115637907745544</v>
      </c>
      <c r="AQ7699" s="76">
        <f t="shared" si="2979"/>
        <v>60.505345689309287</v>
      </c>
      <c r="AR7699" s="76">
        <f t="shared" si="2977"/>
        <v>49.076407735448896</v>
      </c>
      <c r="AT7699" s="94">
        <f t="shared" si="2973"/>
        <v>0.43370000000000003</v>
      </c>
      <c r="AU7699" s="94">
        <f t="shared" si="2971"/>
        <v>0.40786666666666666</v>
      </c>
      <c r="AV7699" s="94">
        <f t="shared" si="2983"/>
        <v>0.47184999999999983</v>
      </c>
      <c r="AW7699" s="94">
        <f t="shared" si="2980"/>
        <v>0.65616066481994351</v>
      </c>
      <c r="AX7699" s="94">
        <f t="shared" si="2974"/>
        <v>0.44196866658272466</v>
      </c>
      <c r="AY7699" s="94">
        <f t="shared" si="2975"/>
        <v>0.70945446122679012</v>
      </c>
      <c r="BB7699" s="76">
        <f>100/AVERAGE(AA7670:AA7699)</f>
        <v>155.1349674216568</v>
      </c>
      <c r="BC7699" s="76">
        <f>100/AVERAGE(AA7610:AA7699)</f>
        <v>137.66730401529634</v>
      </c>
      <c r="BD7699" s="76">
        <f>100/AVERAGE(AA7520:AA7699)</f>
        <v>154.82006468038256</v>
      </c>
      <c r="BE7699" s="76">
        <f>100/AVERAGE(AA7335:AA7699)</f>
        <v>187.66452780519913</v>
      </c>
      <c r="BF7699" s="76">
        <f t="shared" si="2976"/>
        <v>151.8067343180912</v>
      </c>
    </row>
    <row r="7700" spans="1:58" x14ac:dyDescent="0.45">
      <c r="A7700" s="6">
        <v>44588</v>
      </c>
      <c r="B7700" s="76">
        <v>260.40138999999999</v>
      </c>
      <c r="C7700" s="76">
        <v>2.3694000000000002</v>
      </c>
      <c r="D7700" s="76">
        <v>2.4397000000000002</v>
      </c>
      <c r="E7700" s="76">
        <v>315.15102000000002</v>
      </c>
      <c r="F7700" s="76">
        <v>6.9836</v>
      </c>
      <c r="G7700" s="76">
        <v>2.5602</v>
      </c>
      <c r="H7700" s="76">
        <v>261.49538000000001</v>
      </c>
      <c r="I7700" s="76">
        <v>2.3965000000000001</v>
      </c>
      <c r="J7700" s="76">
        <v>2.7233999999999998</v>
      </c>
      <c r="K7700" s="76">
        <v>245.82696999999999</v>
      </c>
      <c r="L7700" s="76">
        <v>2.3578999999999999</v>
      </c>
      <c r="M7700" s="76">
        <v>2.2235</v>
      </c>
      <c r="N7700" s="76">
        <v>178.17022</v>
      </c>
      <c r="O7700" s="3">
        <v>1.21</v>
      </c>
      <c r="P7700" s="34">
        <v>2.0059999999999998</v>
      </c>
      <c r="Q7700" s="76">
        <v>2.21</v>
      </c>
      <c r="R7700" s="76">
        <v>2.415</v>
      </c>
      <c r="S7700" s="76">
        <v>2.61</v>
      </c>
      <c r="T7700" s="76">
        <v>2.6589999999999998</v>
      </c>
      <c r="U7700" s="76">
        <v>2.9729999999999999</v>
      </c>
      <c r="V7700" s="76">
        <v>11</v>
      </c>
      <c r="W7700" s="76">
        <v>100.8</v>
      </c>
      <c r="Y7700" s="76">
        <f t="shared" si="2984"/>
        <v>2.3102499999999999</v>
      </c>
      <c r="Z7700" s="76">
        <f t="shared" si="2985"/>
        <v>0.39999999999999991</v>
      </c>
      <c r="AA7700" s="76">
        <f t="shared" si="2986"/>
        <v>0.65300000000000002</v>
      </c>
      <c r="AC7700" s="76">
        <f t="shared" si="2987"/>
        <v>-1.1536537002093672E-3</v>
      </c>
      <c r="AD7700" s="76">
        <f t="shared" si="2993"/>
        <v>2.6040139000000044</v>
      </c>
      <c r="AE7700" s="76">
        <f t="shared" si="2988"/>
        <v>-3.1778959059195477E-3</v>
      </c>
      <c r="AF7700" s="76">
        <f t="shared" si="2993"/>
        <v>3.1515102000000392</v>
      </c>
      <c r="AG7700" s="76">
        <f t="shared" si="2989"/>
        <v>-1.2480227989886128E-3</v>
      </c>
      <c r="AH7700" s="76">
        <f t="shared" si="2993"/>
        <v>2.6149537999999954</v>
      </c>
      <c r="AI7700" s="76">
        <f t="shared" si="2990"/>
        <v>-1.1199800408447924E-3</v>
      </c>
      <c r="AJ7700" s="76">
        <f t="shared" si="2993"/>
        <v>2.4582697000000144</v>
      </c>
      <c r="AK7700" s="76">
        <f t="shared" si="2991"/>
        <v>3.3171626797834364E-5</v>
      </c>
      <c r="AL7700" s="76">
        <f t="shared" si="2992"/>
        <v>1.7817022000000151</v>
      </c>
      <c r="AN7700" s="76">
        <f t="shared" si="2972"/>
        <v>46.864382288387787</v>
      </c>
      <c r="AO7700" s="76">
        <f t="shared" si="2970"/>
        <v>48.974461178896924</v>
      </c>
      <c r="AP7700" s="76">
        <f t="shared" si="2982"/>
        <v>52.99537983334428</v>
      </c>
      <c r="AQ7700" s="76">
        <f t="shared" si="2979"/>
        <v>60.403900749679551</v>
      </c>
      <c r="AR7700" s="76">
        <f t="shared" si="2977"/>
        <v>48.891336126533972</v>
      </c>
      <c r="AT7700" s="94">
        <f t="shared" si="2973"/>
        <v>0.43330000000000007</v>
      </c>
      <c r="AU7700" s="94">
        <f t="shared" si="2971"/>
        <v>0.40724444444444452</v>
      </c>
      <c r="AV7700" s="94">
        <f t="shared" si="2983"/>
        <v>0.47156111111111082</v>
      </c>
      <c r="AW7700" s="94">
        <f t="shared" si="2980"/>
        <v>0.65507202216066374</v>
      </c>
      <c r="AX7700" s="94">
        <f t="shared" si="2974"/>
        <v>0.44149191009821198</v>
      </c>
      <c r="AY7700" s="94">
        <f t="shared" si="2975"/>
        <v>0.70973473155738342</v>
      </c>
      <c r="BB7700" s="76">
        <f>100/AVERAGE(AA7671:AA7700)</f>
        <v>155.58552017425578</v>
      </c>
      <c r="BC7700" s="76">
        <f>100/AVERAGE(AA7611:AA7700)</f>
        <v>137.95852047151155</v>
      </c>
      <c r="BD7700" s="76">
        <f>100/AVERAGE(AA7521:AA7700)</f>
        <v>154.57277801631602</v>
      </c>
      <c r="BE7700" s="76">
        <f>100/AVERAGE(AA7336:AA7700)</f>
        <v>187.42169367592999</v>
      </c>
      <c r="BF7700" s="76">
        <f t="shared" si="2976"/>
        <v>152.08715421113715</v>
      </c>
    </row>
    <row r="7701" spans="1:58" x14ac:dyDescent="0.45">
      <c r="A7701" s="6">
        <v>44589</v>
      </c>
      <c r="B7701" s="76">
        <v>260.53357999999997</v>
      </c>
      <c r="C7701" s="76">
        <v>2.3712</v>
      </c>
      <c r="D7701" s="76">
        <v>2.4230999999999998</v>
      </c>
      <c r="E7701" s="76">
        <v>315.57942000000003</v>
      </c>
      <c r="F7701" s="76">
        <v>6.9824999999999999</v>
      </c>
      <c r="G7701" s="76">
        <v>2.5417999999999998</v>
      </c>
      <c r="H7701" s="76">
        <v>261.62750999999997</v>
      </c>
      <c r="I7701" s="76">
        <v>2.3938000000000001</v>
      </c>
      <c r="J7701" s="76">
        <v>2.7052999999999998</v>
      </c>
      <c r="K7701" s="76">
        <v>245.94582</v>
      </c>
      <c r="L7701" s="76">
        <v>2.3584999999999998</v>
      </c>
      <c r="M7701" s="76">
        <v>2.2071999999999998</v>
      </c>
      <c r="N7701" s="76">
        <v>178.17655999999999</v>
      </c>
      <c r="O7701" s="3">
        <v>1.3</v>
      </c>
      <c r="P7701" s="34">
        <v>1.99</v>
      </c>
      <c r="Q7701" s="76">
        <v>2.1920000000000002</v>
      </c>
      <c r="R7701" s="76">
        <v>2.3969999999999998</v>
      </c>
      <c r="S7701" s="76">
        <v>2.59</v>
      </c>
      <c r="T7701" s="76">
        <v>2.64</v>
      </c>
      <c r="U7701" s="76">
        <v>2.9569999999999999</v>
      </c>
      <c r="V7701" s="76">
        <v>11</v>
      </c>
      <c r="W7701" s="76">
        <v>100.8</v>
      </c>
      <c r="Y7701" s="76">
        <f t="shared" si="2984"/>
        <v>2.2922500000000001</v>
      </c>
      <c r="Z7701" s="76">
        <f t="shared" si="2985"/>
        <v>0.39799999999999969</v>
      </c>
      <c r="AA7701" s="76">
        <f t="shared" si="2986"/>
        <v>0.65000000000000013</v>
      </c>
      <c r="AC7701" s="76">
        <f t="shared" si="2987"/>
        <v>5.0763937934417136E-4</v>
      </c>
      <c r="AD7701" s="76">
        <f t="shared" si="2993"/>
        <v>2.6053358000000042</v>
      </c>
      <c r="AE7701" s="76">
        <f t="shared" si="2988"/>
        <v>1.3593482895914999E-3</v>
      </c>
      <c r="AF7701" s="76">
        <f t="shared" si="2993"/>
        <v>3.1557942000000394</v>
      </c>
      <c r="AG7701" s="76">
        <f t="shared" si="2989"/>
        <v>5.0528617369827167E-4</v>
      </c>
      <c r="AH7701" s="76">
        <f t="shared" si="2993"/>
        <v>2.6162750999999953</v>
      </c>
      <c r="AI7701" s="76">
        <f t="shared" si="2990"/>
        <v>4.8347014162031243E-4</v>
      </c>
      <c r="AJ7701" s="76">
        <f t="shared" si="2993"/>
        <v>2.4594582000000145</v>
      </c>
      <c r="AK7701" s="76">
        <f t="shared" si="2991"/>
        <v>3.558394887770433E-5</v>
      </c>
      <c r="AL7701" s="76">
        <f t="shared" si="2992"/>
        <v>1.7817656000000153</v>
      </c>
      <c r="AN7701" s="76">
        <f t="shared" si="2972"/>
        <v>46.577703253452583</v>
      </c>
      <c r="AO7701" s="76">
        <f t="shared" si="2970"/>
        <v>48.958542993760517</v>
      </c>
      <c r="AP7701" s="76">
        <f t="shared" si="2982"/>
        <v>52.878461060521637</v>
      </c>
      <c r="AQ7701" s="76">
        <f t="shared" si="2979"/>
        <v>60.302037831991015</v>
      </c>
      <c r="AR7701" s="76">
        <f t="shared" si="2977"/>
        <v>48.710050818979546</v>
      </c>
      <c r="AT7701" s="94">
        <f t="shared" si="2973"/>
        <v>0.43333333333333335</v>
      </c>
      <c r="AU7701" s="94">
        <f t="shared" si="2971"/>
        <v>0.40660000000000007</v>
      </c>
      <c r="AV7701" s="94">
        <f t="shared" si="2983"/>
        <v>0.47126111111111096</v>
      </c>
      <c r="AW7701" s="94">
        <f t="shared" si="2980"/>
        <v>0.65394459833794927</v>
      </c>
      <c r="AX7701" s="94">
        <f t="shared" si="2974"/>
        <v>0.44124217871233101</v>
      </c>
      <c r="AY7701" s="94">
        <f t="shared" si="2975"/>
        <v>0.70988154088322175</v>
      </c>
      <c r="BB7701" s="76">
        <f>100/AVERAGE(AA7672:AA7701)</f>
        <v>155.9413660463666</v>
      </c>
      <c r="BC7701" s="76">
        <f>100/AVERAGE(AA7612:AA7701)</f>
        <v>138.25734300110602</v>
      </c>
      <c r="BD7701" s="76">
        <f>100/AVERAGE(AA7522:AA7701)</f>
        <v>154.33024958630918</v>
      </c>
      <c r="BE7701" s="76">
        <f>100/AVERAGE(AA7337:AA7701)</f>
        <v>187.19004661801443</v>
      </c>
      <c r="BF7701" s="76">
        <f t="shared" si="2976"/>
        <v>152.31914754272623</v>
      </c>
    </row>
    <row r="7702" spans="1:58" x14ac:dyDescent="0.45">
      <c r="A7702" s="6">
        <v>44590</v>
      </c>
      <c r="B7702" s="76">
        <v>260.55088999999998</v>
      </c>
      <c r="C7702" s="76">
        <v>2.3685</v>
      </c>
      <c r="D7702" s="76">
        <v>2.4230999999999998</v>
      </c>
      <c r="E7702" s="76">
        <v>315.60203000000001</v>
      </c>
      <c r="F7702" s="76">
        <v>6.9798</v>
      </c>
      <c r="G7702" s="76">
        <v>2.5417999999999998</v>
      </c>
      <c r="H7702" s="76">
        <v>261.64695999999998</v>
      </c>
      <c r="I7702" s="76">
        <v>2.391</v>
      </c>
      <c r="J7702" s="76">
        <v>2.7052999999999998</v>
      </c>
      <c r="K7702" s="76">
        <v>245.96069</v>
      </c>
      <c r="L7702" s="76">
        <v>2.3557999999999999</v>
      </c>
      <c r="M7702" s="76">
        <v>2.2071999999999998</v>
      </c>
      <c r="N7702" s="76">
        <v>178.18290999999999</v>
      </c>
      <c r="O7702" s="3">
        <v>1.3</v>
      </c>
      <c r="P7702" s="34">
        <v>1.99</v>
      </c>
      <c r="Q7702" s="76">
        <v>2.1920000000000002</v>
      </c>
      <c r="R7702" s="76">
        <v>2.3969999999999998</v>
      </c>
      <c r="S7702" s="76">
        <v>2.59</v>
      </c>
      <c r="T7702" s="76">
        <v>2.64</v>
      </c>
      <c r="U7702" s="76">
        <v>2.9569999999999999</v>
      </c>
      <c r="V7702" s="76">
        <v>11</v>
      </c>
      <c r="W7702" s="76">
        <v>100.8</v>
      </c>
      <c r="Y7702" s="76">
        <f t="shared" si="2984"/>
        <v>2.2922500000000001</v>
      </c>
      <c r="Z7702" s="76">
        <f t="shared" si="2985"/>
        <v>0.39799999999999969</v>
      </c>
      <c r="AA7702" s="76">
        <f t="shared" si="2986"/>
        <v>0.65000000000000013</v>
      </c>
      <c r="AC7702" s="76">
        <f t="shared" si="2987"/>
        <v>6.6440571691472883E-5</v>
      </c>
      <c r="AD7702" s="76">
        <f t="shared" si="2993"/>
        <v>2.6055089000000047</v>
      </c>
      <c r="AE7702" s="76">
        <f t="shared" si="2988"/>
        <v>7.1645990096458334E-5</v>
      </c>
      <c r="AF7702" s="76">
        <f t="shared" si="2993"/>
        <v>3.1560203000000389</v>
      </c>
      <c r="AG7702" s="76">
        <f t="shared" si="2989"/>
        <v>7.434233502445764E-5</v>
      </c>
      <c r="AH7702" s="76">
        <f t="shared" si="2993"/>
        <v>2.6164695999999958</v>
      </c>
      <c r="AI7702" s="76">
        <f t="shared" si="2990"/>
        <v>6.0460470521439547E-5</v>
      </c>
      <c r="AJ7702" s="76">
        <f t="shared" si="2993"/>
        <v>2.4596069000000145</v>
      </c>
      <c r="AK7702" s="76">
        <f t="shared" si="2991"/>
        <v>3.5638806810567303E-5</v>
      </c>
      <c r="AL7702" s="76">
        <f t="shared" si="2992"/>
        <v>1.7818291000000155</v>
      </c>
      <c r="AN7702" s="76">
        <f t="shared" si="2972"/>
        <v>46.318454816347327</v>
      </c>
      <c r="AO7702" s="76">
        <f t="shared" si="2970"/>
        <v>48.942635153047718</v>
      </c>
      <c r="AP7702" s="76">
        <f t="shared" si="2982"/>
        <v>52.766349140274976</v>
      </c>
      <c r="AQ7702" s="76">
        <f t="shared" si="2979"/>
        <v>60.20036688779156</v>
      </c>
      <c r="AR7702" s="76">
        <f t="shared" si="2977"/>
        <v>48.544394682866844</v>
      </c>
      <c r="AT7702" s="94">
        <f t="shared" si="2973"/>
        <v>0.43126666666666669</v>
      </c>
      <c r="AU7702" s="94">
        <f t="shared" si="2971"/>
        <v>0.40595555555555557</v>
      </c>
      <c r="AV7702" s="94">
        <f t="shared" si="2983"/>
        <v>0.47085555555555536</v>
      </c>
      <c r="AW7702" s="94">
        <f t="shared" si="2980"/>
        <v>0.65287257617728434</v>
      </c>
      <c r="AX7702" s="94">
        <f t="shared" si="2974"/>
        <v>0.43983511709896744</v>
      </c>
      <c r="AY7702" s="94">
        <f t="shared" si="2975"/>
        <v>0.71070870870653036</v>
      </c>
      <c r="BB7702" s="76">
        <f>100/AVERAGE(AA7673:AA7702)</f>
        <v>156.30698692231547</v>
      </c>
      <c r="BC7702" s="76">
        <f>100/AVERAGE(AA7613:AA7702)</f>
        <v>138.55746285890228</v>
      </c>
      <c r="BD7702" s="76">
        <f>100/AVERAGE(AA7523:AA7702)</f>
        <v>154.08980011128705</v>
      </c>
      <c r="BE7702" s="76">
        <f>100/AVERAGE(AA7338:AA7702)</f>
        <v>186.96759057683349</v>
      </c>
      <c r="BF7702" s="76">
        <f t="shared" si="2976"/>
        <v>152.55752777872246</v>
      </c>
    </row>
    <row r="7703" spans="1:58" x14ac:dyDescent="0.45">
      <c r="A7703" s="6">
        <v>44591</v>
      </c>
      <c r="B7703" s="76">
        <v>260.56821000000002</v>
      </c>
      <c r="C7703" s="76">
        <v>2.3656999999999999</v>
      </c>
      <c r="D7703" s="76">
        <v>2.4230999999999998</v>
      </c>
      <c r="E7703" s="76">
        <v>315.62466000000001</v>
      </c>
      <c r="F7703" s="76">
        <v>6.9771000000000001</v>
      </c>
      <c r="G7703" s="76">
        <v>2.5417999999999998</v>
      </c>
      <c r="H7703" s="76">
        <v>261.66642000000002</v>
      </c>
      <c r="I7703" s="76">
        <v>2.3883000000000001</v>
      </c>
      <c r="J7703" s="76">
        <v>2.7052999999999998</v>
      </c>
      <c r="K7703" s="76">
        <v>245.97556</v>
      </c>
      <c r="L7703" s="76">
        <v>2.3531</v>
      </c>
      <c r="M7703" s="76">
        <v>2.2071999999999998</v>
      </c>
      <c r="N7703" s="76">
        <v>178.18924999999999</v>
      </c>
      <c r="O7703" s="3">
        <v>1.3</v>
      </c>
      <c r="P7703" s="34">
        <v>1.99</v>
      </c>
      <c r="Q7703" s="76">
        <v>2.1920000000000002</v>
      </c>
      <c r="R7703" s="76">
        <v>2.3969999999999998</v>
      </c>
      <c r="S7703" s="76">
        <v>2.59</v>
      </c>
      <c r="T7703" s="76">
        <v>2.64</v>
      </c>
      <c r="U7703" s="76">
        <v>2.9569999999999999</v>
      </c>
      <c r="V7703" s="76">
        <v>11</v>
      </c>
      <c r="W7703" s="76">
        <v>100.8</v>
      </c>
      <c r="Y7703" s="76">
        <f t="shared" si="2984"/>
        <v>2.2922500000000001</v>
      </c>
      <c r="Z7703" s="76">
        <f t="shared" si="2985"/>
        <v>0.39799999999999969</v>
      </c>
      <c r="AA7703" s="76">
        <f t="shared" si="2986"/>
        <v>0.65000000000000013</v>
      </c>
      <c r="AC7703" s="76">
        <f t="shared" si="2987"/>
        <v>6.6474537853355997E-5</v>
      </c>
      <c r="AD7703" s="76">
        <f t="shared" ref="AD7703:AJ7718" si="2994">AD7702*(1+AC7703)</f>
        <v>2.605682100000005</v>
      </c>
      <c r="AE7703" s="76">
        <f t="shared" si="2988"/>
        <v>7.1704228264968251E-5</v>
      </c>
      <c r="AF7703" s="76">
        <f t="shared" si="2994"/>
        <v>3.1562466000000389</v>
      </c>
      <c r="AG7703" s="76">
        <f t="shared" si="2989"/>
        <v>7.437502809137797E-5</v>
      </c>
      <c r="AH7703" s="76">
        <f t="shared" si="2994"/>
        <v>2.6166641999999962</v>
      </c>
      <c r="AI7703" s="76">
        <f t="shared" si="2990"/>
        <v>6.0456815274001485E-5</v>
      </c>
      <c r="AJ7703" s="76">
        <f t="shared" si="2994"/>
        <v>2.4597556000000145</v>
      </c>
      <c r="AK7703" s="76">
        <f t="shared" si="2991"/>
        <v>3.5581414626006946E-5</v>
      </c>
      <c r="AL7703" s="76">
        <f t="shared" si="2992"/>
        <v>1.7818925000000152</v>
      </c>
      <c r="AN7703" s="76">
        <f t="shared" si="2972"/>
        <v>46.062076324860477</v>
      </c>
      <c r="AO7703" s="76">
        <f t="shared" si="2970"/>
        <v>48.922016946043115</v>
      </c>
      <c r="AP7703" s="76">
        <f t="shared" si="2982"/>
        <v>52.654557581049652</v>
      </c>
      <c r="AQ7703" s="76">
        <f t="shared" si="2979"/>
        <v>60.094849704450226</v>
      </c>
      <c r="AR7703" s="76">
        <f t="shared" si="2977"/>
        <v>48.378888182826536</v>
      </c>
      <c r="AT7703" s="94">
        <f t="shared" si="2973"/>
        <v>0.42919999999999997</v>
      </c>
      <c r="AU7703" s="94">
        <f t="shared" si="2971"/>
        <v>0.40598888888888873</v>
      </c>
      <c r="AV7703" s="94">
        <f t="shared" si="2983"/>
        <v>0.47056666666666652</v>
      </c>
      <c r="AW7703" s="94">
        <f t="shared" si="2980"/>
        <v>0.65178670360110702</v>
      </c>
      <c r="AX7703" s="94">
        <f t="shared" si="2974"/>
        <v>0.43862818349701999</v>
      </c>
      <c r="AY7703" s="94">
        <f t="shared" si="2975"/>
        <v>0.71141822748731376</v>
      </c>
      <c r="BB7703" s="76">
        <f>100/AVERAGE(AA7674:AA7703)</f>
        <v>156.67432630039696</v>
      </c>
      <c r="BC7703" s="76">
        <f>100/AVERAGE(AA7614:AA7703)</f>
        <v>138.85888851174127</v>
      </c>
      <c r="BD7703" s="76">
        <f>100/AVERAGE(AA7524:AA7703)</f>
        <v>153.85272874909182</v>
      </c>
      <c r="BE7703" s="76">
        <f>100/AVERAGE(AA7339:AA7703)</f>
        <v>186.7456626401233</v>
      </c>
      <c r="BF7703" s="76">
        <f t="shared" si="2976"/>
        <v>152.79768616193681</v>
      </c>
    </row>
    <row r="7704" spans="1:58" x14ac:dyDescent="0.45">
      <c r="A7704" s="6">
        <v>44592</v>
      </c>
      <c r="B7704" s="76">
        <v>260.58553000000001</v>
      </c>
      <c r="C7704" s="76">
        <v>2.363</v>
      </c>
      <c r="D7704" s="76">
        <v>2.4230999999999998</v>
      </c>
      <c r="E7704" s="76">
        <v>315.64728000000002</v>
      </c>
      <c r="F7704" s="76">
        <v>6.9744000000000002</v>
      </c>
      <c r="G7704" s="76">
        <v>2.5417999999999998</v>
      </c>
      <c r="H7704" s="76">
        <v>261.68588</v>
      </c>
      <c r="I7704" s="76">
        <v>2.3855</v>
      </c>
      <c r="J7704" s="76">
        <v>2.7052999999999998</v>
      </c>
      <c r="K7704" s="76">
        <v>245.99043</v>
      </c>
      <c r="L7704" s="76">
        <v>2.3504</v>
      </c>
      <c r="M7704" s="76">
        <v>2.2071999999999998</v>
      </c>
      <c r="N7704" s="76">
        <v>178.19560000000001</v>
      </c>
      <c r="O7704" s="3">
        <v>1.3</v>
      </c>
      <c r="P7704" s="34">
        <v>1.99</v>
      </c>
      <c r="Q7704" s="76">
        <v>2.1920000000000002</v>
      </c>
      <c r="R7704" s="76">
        <v>2.3969999999999998</v>
      </c>
      <c r="S7704" s="76">
        <v>2.59</v>
      </c>
      <c r="T7704" s="76">
        <v>2.64</v>
      </c>
      <c r="U7704" s="76">
        <v>2.9569999999999999</v>
      </c>
      <c r="V7704" s="76">
        <v>11</v>
      </c>
      <c r="W7704" s="76">
        <v>100.8</v>
      </c>
      <c r="Y7704" s="76">
        <f t="shared" si="2984"/>
        <v>2.2922500000000001</v>
      </c>
      <c r="Z7704" s="76">
        <f t="shared" si="2985"/>
        <v>0.39799999999999969</v>
      </c>
      <c r="AA7704" s="76">
        <f t="shared" si="2986"/>
        <v>0.65000000000000013</v>
      </c>
      <c r="AC7704" s="76">
        <f t="shared" si="2987"/>
        <v>6.6470119282735496E-5</v>
      </c>
      <c r="AD7704" s="76">
        <f t="shared" si="2994"/>
        <v>2.6058553000000049</v>
      </c>
      <c r="AE7704" s="76">
        <f t="shared" si="2988"/>
        <v>7.1667403934938534E-5</v>
      </c>
      <c r="AF7704" s="76">
        <f t="shared" si="2994"/>
        <v>3.1564728000000395</v>
      </c>
      <c r="AG7704" s="76">
        <f t="shared" si="2989"/>
        <v>7.4369496857906725E-5</v>
      </c>
      <c r="AH7704" s="76">
        <f t="shared" si="2994"/>
        <v>2.6168587999999962</v>
      </c>
      <c r="AI7704" s="76">
        <f t="shared" si="2990"/>
        <v>6.0453160468432188E-5</v>
      </c>
      <c r="AJ7704" s="76">
        <f t="shared" si="2994"/>
        <v>2.4599043000000145</v>
      </c>
      <c r="AK7704" s="76">
        <f t="shared" si="2991"/>
        <v>3.5636268742589294E-5</v>
      </c>
      <c r="AL7704" s="76">
        <f t="shared" si="2992"/>
        <v>1.7819560000000156</v>
      </c>
      <c r="AN7704" s="76">
        <f t="shared" si="2972"/>
        <v>45.808520384791578</v>
      </c>
      <c r="AO7704" s="76">
        <f t="shared" si="2970"/>
        <v>48.882624671060697</v>
      </c>
      <c r="AP7704" s="76">
        <f t="shared" si="2982"/>
        <v>52.538714465221581</v>
      </c>
      <c r="AQ7704" s="76">
        <f t="shared" si="2979"/>
        <v>59.991201290477449</v>
      </c>
      <c r="AR7704" s="76">
        <f t="shared" si="2977"/>
        <v>48.209333515000246</v>
      </c>
      <c r="AT7704" s="94">
        <f t="shared" si="2973"/>
        <v>0.42713333333333325</v>
      </c>
      <c r="AU7704" s="94">
        <f t="shared" si="2971"/>
        <v>0.40563333333333323</v>
      </c>
      <c r="AV7704" s="94">
        <f t="shared" si="2983"/>
        <v>0.4702944444444444</v>
      </c>
      <c r="AW7704" s="94">
        <f t="shared" si="2980"/>
        <v>0.65064542936287983</v>
      </c>
      <c r="AX7704" s="94">
        <f t="shared" si="2974"/>
        <v>0.43731494375891872</v>
      </c>
      <c r="AY7704" s="94">
        <f t="shared" si="2975"/>
        <v>0.71219024034398659</v>
      </c>
      <c r="BB7704" s="76">
        <f>100/AVERAGE(AA7675:AA7704)</f>
        <v>157.04339632518457</v>
      </c>
      <c r="BC7704" s="76">
        <f>100/AVERAGE(AA7615:AA7704)</f>
        <v>139.254216308216</v>
      </c>
      <c r="BD7704" s="76">
        <f>100/AVERAGE(AA7525:AA7704)</f>
        <v>153.63211935508647</v>
      </c>
      <c r="BE7704" s="76">
        <f>100/AVERAGE(AA7340:AA7704)</f>
        <v>186.52426092955523</v>
      </c>
      <c r="BF7704" s="76">
        <f t="shared" si="2976"/>
        <v>153.06666694301478</v>
      </c>
    </row>
    <row r="7705" spans="1:58" x14ac:dyDescent="0.45">
      <c r="A7705" s="6">
        <v>44593</v>
      </c>
      <c r="B7705" s="76">
        <v>260.60286000000002</v>
      </c>
      <c r="C7705" s="76">
        <v>2.3603000000000001</v>
      </c>
      <c r="D7705" s="76">
        <v>2.4230999999999998</v>
      </c>
      <c r="E7705" s="76">
        <v>315.66948000000002</v>
      </c>
      <c r="F7705" s="76">
        <v>6.9717000000000002</v>
      </c>
      <c r="G7705" s="76">
        <v>2.5417999999999998</v>
      </c>
      <c r="H7705" s="76">
        <v>261.70533999999998</v>
      </c>
      <c r="I7705" s="76">
        <v>2.3828</v>
      </c>
      <c r="J7705" s="76">
        <v>2.7052999999999998</v>
      </c>
      <c r="K7705" s="76">
        <v>246.00531000000001</v>
      </c>
      <c r="L7705" s="76">
        <v>2.3475999999999999</v>
      </c>
      <c r="M7705" s="76">
        <v>2.2071999999999998</v>
      </c>
      <c r="N7705" s="76">
        <v>178.20195000000001</v>
      </c>
      <c r="O7705" s="3">
        <v>1.3</v>
      </c>
      <c r="P7705" s="34">
        <v>1.99</v>
      </c>
      <c r="Q7705" s="76">
        <v>2.1920000000000002</v>
      </c>
      <c r="R7705" s="76">
        <v>2.3969999999999998</v>
      </c>
      <c r="S7705" s="76">
        <v>2.59</v>
      </c>
      <c r="T7705" s="76">
        <v>2.64</v>
      </c>
      <c r="U7705" s="76">
        <v>2.9569999999999999</v>
      </c>
      <c r="V7705" s="76">
        <v>11</v>
      </c>
      <c r="W7705" s="76">
        <v>100.8</v>
      </c>
      <c r="Y7705" s="76">
        <f t="shared" si="2984"/>
        <v>2.2922500000000001</v>
      </c>
      <c r="Z7705" s="76">
        <f t="shared" si="2985"/>
        <v>0.39799999999999969</v>
      </c>
      <c r="AA7705" s="76">
        <f t="shared" si="2986"/>
        <v>0.65000000000000013</v>
      </c>
      <c r="AC7705" s="76">
        <f t="shared" si="2987"/>
        <v>6.6504076416062929E-5</v>
      </c>
      <c r="AD7705" s="76">
        <f t="shared" si="2994"/>
        <v>2.6060286000000055</v>
      </c>
      <c r="AE7705" s="76">
        <f t="shared" si="2988"/>
        <v>7.0331668943879322E-5</v>
      </c>
      <c r="AF7705" s="76">
        <f t="shared" si="2994"/>
        <v>3.1566948000000394</v>
      </c>
      <c r="AG7705" s="76">
        <f t="shared" si="2989"/>
        <v>7.4363966447110741E-5</v>
      </c>
      <c r="AH7705" s="76">
        <f t="shared" si="2994"/>
        <v>2.6170533999999961</v>
      </c>
      <c r="AI7705" s="76">
        <f t="shared" si="2990"/>
        <v>6.0490158092729729E-5</v>
      </c>
      <c r="AJ7705" s="76">
        <f t="shared" si="2994"/>
        <v>2.4600531000000143</v>
      </c>
      <c r="AK7705" s="76">
        <f t="shared" si="2991"/>
        <v>3.5634998843958599E-5</v>
      </c>
      <c r="AL7705" s="76">
        <f t="shared" si="2992"/>
        <v>1.7820195000000156</v>
      </c>
      <c r="AN7705" s="76">
        <f t="shared" si="2972"/>
        <v>45.557740639782537</v>
      </c>
      <c r="AO7705" s="76">
        <f t="shared" si="2970"/>
        <v>48.845283919996874</v>
      </c>
      <c r="AP7705" s="76">
        <f t="shared" si="2982"/>
        <v>52.423570802401009</v>
      </c>
      <c r="AQ7705" s="76">
        <f t="shared" si="2979"/>
        <v>59.884846430717651</v>
      </c>
      <c r="AR7705" s="76">
        <f t="shared" si="2977"/>
        <v>48.041825001604202</v>
      </c>
      <c r="AT7705" s="94">
        <f t="shared" si="2973"/>
        <v>0.42506666666666665</v>
      </c>
      <c r="AU7705" s="94">
        <f t="shared" si="2971"/>
        <v>0.40518888888888871</v>
      </c>
      <c r="AV7705" s="94">
        <f t="shared" si="2983"/>
        <v>0.46993888888888874</v>
      </c>
      <c r="AW7705" s="94">
        <f t="shared" si="2980"/>
        <v>0.64953185595567775</v>
      </c>
      <c r="AX7705" s="94">
        <f t="shared" si="2974"/>
        <v>0.43596735708889439</v>
      </c>
      <c r="AY7705" s="94">
        <f t="shared" si="2975"/>
        <v>0.71298244469522254</v>
      </c>
      <c r="BB7705" s="76">
        <f>100/AVERAGE(AA7676:AA7705)</f>
        <v>157.41420925595554</v>
      </c>
      <c r="BC7705" s="76">
        <f>100/AVERAGE(AA7616:AA7705)</f>
        <v>139.68214551775517</v>
      </c>
      <c r="BD7705" s="76">
        <f>100/AVERAGE(AA7526:AA7705)</f>
        <v>153.4160643665621</v>
      </c>
      <c r="BE7705" s="76">
        <f>100/AVERAGE(AA7341:AA7705)</f>
        <v>186.30243265039465</v>
      </c>
      <c r="BF7705" s="76">
        <f t="shared" si="2976"/>
        <v>153.34609136036718</v>
      </c>
    </row>
    <row r="7706" spans="1:58" x14ac:dyDescent="0.45">
      <c r="A7706" s="6">
        <v>44594</v>
      </c>
      <c r="B7706" s="76">
        <v>260.62018</v>
      </c>
      <c r="C7706" s="76">
        <v>2.3574999999999999</v>
      </c>
      <c r="D7706" s="76">
        <v>2.4230999999999998</v>
      </c>
      <c r="E7706" s="76">
        <v>315.69166999999999</v>
      </c>
      <c r="F7706" s="76">
        <v>6.9690000000000003</v>
      </c>
      <c r="G7706" s="76">
        <v>2.5417999999999998</v>
      </c>
      <c r="H7706" s="76">
        <v>261.72480999999999</v>
      </c>
      <c r="I7706" s="76">
        <v>2.3801000000000001</v>
      </c>
      <c r="J7706" s="76">
        <v>2.7052999999999998</v>
      </c>
      <c r="K7706" s="76">
        <v>246.02018000000001</v>
      </c>
      <c r="L7706" s="76">
        <v>2.3449</v>
      </c>
      <c r="M7706" s="76">
        <v>2.2071999999999998</v>
      </c>
      <c r="N7706" s="76">
        <v>178.20829000000001</v>
      </c>
      <c r="O7706" s="3">
        <v>1.3</v>
      </c>
      <c r="P7706" s="34">
        <v>1.99</v>
      </c>
      <c r="Q7706" s="76">
        <v>2.1920000000000002</v>
      </c>
      <c r="R7706" s="76">
        <v>2.3969999999999998</v>
      </c>
      <c r="S7706" s="76">
        <v>2.59</v>
      </c>
      <c r="T7706" s="76">
        <v>2.64</v>
      </c>
      <c r="U7706" s="76">
        <v>2.9569999999999999</v>
      </c>
      <c r="V7706" s="76">
        <v>11</v>
      </c>
      <c r="W7706" s="76">
        <v>100.8</v>
      </c>
      <c r="Y7706" s="76">
        <f t="shared" si="2984"/>
        <v>2.2922500000000001</v>
      </c>
      <c r="Z7706" s="76">
        <f t="shared" si="2985"/>
        <v>0.39799999999999969</v>
      </c>
      <c r="AA7706" s="76">
        <f t="shared" si="2986"/>
        <v>0.65000000000000013</v>
      </c>
      <c r="AC7706" s="76">
        <f t="shared" si="2987"/>
        <v>6.646128135345819E-5</v>
      </c>
      <c r="AD7706" s="76">
        <f t="shared" si="2994"/>
        <v>2.6062018000000053</v>
      </c>
      <c r="AE7706" s="76">
        <f t="shared" si="2988"/>
        <v>7.0295044044099697E-5</v>
      </c>
      <c r="AF7706" s="76">
        <f t="shared" si="2994"/>
        <v>3.1569167000000391</v>
      </c>
      <c r="AG7706" s="76">
        <f t="shared" si="2989"/>
        <v>7.4396647771868274E-5</v>
      </c>
      <c r="AH7706" s="76">
        <f t="shared" si="2994"/>
        <v>2.6172480999999959</v>
      </c>
      <c r="AI7706" s="76">
        <f t="shared" si="2990"/>
        <v>6.0445849725754286E-5</v>
      </c>
      <c r="AJ7706" s="76">
        <f t="shared" si="2994"/>
        <v>2.4602018000000143</v>
      </c>
      <c r="AK7706" s="76">
        <f t="shared" si="2991"/>
        <v>3.557761292727335E-5</v>
      </c>
      <c r="AL7706" s="76">
        <f t="shared" si="2992"/>
        <v>1.7820829000000156</v>
      </c>
      <c r="AN7706" s="76">
        <f t="shared" si="2972"/>
        <v>45.352159518662418</v>
      </c>
      <c r="AO7706" s="76">
        <f t="shared" si="2970"/>
        <v>48.799399225174007</v>
      </c>
      <c r="AP7706" s="76">
        <f t="shared" si="2982"/>
        <v>52.312959373174508</v>
      </c>
      <c r="AQ7706" s="76">
        <f t="shared" si="2979"/>
        <v>59.779140982046798</v>
      </c>
      <c r="AR7706" s="76">
        <f t="shared" si="2977"/>
        <v>47.897287667116522</v>
      </c>
      <c r="AT7706" s="94">
        <f t="shared" si="2973"/>
        <v>0.42239999999999994</v>
      </c>
      <c r="AU7706" s="94">
        <f t="shared" si="2971"/>
        <v>0.40518888888888871</v>
      </c>
      <c r="AV7706" s="94">
        <f t="shared" si="2983"/>
        <v>0.4695944444444442</v>
      </c>
      <c r="AW7706" s="94">
        <f t="shared" si="2980"/>
        <v>0.64841828254847556</v>
      </c>
      <c r="AX7706" s="94">
        <f t="shared" si="2974"/>
        <v>0.43441522496432455</v>
      </c>
      <c r="AY7706" s="94">
        <f t="shared" si="2975"/>
        <v>0.71389489496660663</v>
      </c>
      <c r="BB7706" s="76">
        <f>100/AVERAGE(AA7677:AA7706)</f>
        <v>157.80337699226772</v>
      </c>
      <c r="BC7706" s="76">
        <f>100/AVERAGE(AA7617:AA7706)</f>
        <v>140.12362017157363</v>
      </c>
      <c r="BD7706" s="76">
        <f>100/AVERAGE(AA7527:AA7706)</f>
        <v>153.187578189493</v>
      </c>
      <c r="BE7706" s="76">
        <f>100/AVERAGE(AA7342:AA7706)</f>
        <v>186.0820800407852</v>
      </c>
      <c r="BF7706" s="76">
        <f t="shared" si="2976"/>
        <v>153.63759361572355</v>
      </c>
    </row>
    <row r="7707" spans="1:58" x14ac:dyDescent="0.45">
      <c r="A7707" s="6">
        <v>44595</v>
      </c>
      <c r="B7707" s="76">
        <v>260.85874999999999</v>
      </c>
      <c r="C7707" s="76">
        <v>2.3704999999999998</v>
      </c>
      <c r="D7707" s="76">
        <v>2.3896000000000002</v>
      </c>
      <c r="E7707" s="76">
        <v>316.32013999999998</v>
      </c>
      <c r="F7707" s="76">
        <v>6.9684999999999997</v>
      </c>
      <c r="G7707" s="76">
        <v>2.5141</v>
      </c>
      <c r="H7707" s="76">
        <v>261.94558000000001</v>
      </c>
      <c r="I7707" s="76">
        <v>2.3906000000000001</v>
      </c>
      <c r="J7707" s="76">
        <v>2.6775000000000002</v>
      </c>
      <c r="K7707" s="76">
        <v>246.25877</v>
      </c>
      <c r="L7707" s="76">
        <v>2.3593999999999999</v>
      </c>
      <c r="M7707" s="76">
        <v>2.1722999999999999</v>
      </c>
      <c r="N7707" s="76">
        <v>178.21435</v>
      </c>
      <c r="O7707" s="3">
        <v>1.24</v>
      </c>
      <c r="P7707" s="34">
        <v>1.9550000000000001</v>
      </c>
      <c r="Q7707" s="76">
        <v>2.1549999999999998</v>
      </c>
      <c r="R7707" s="76">
        <v>2.3650000000000002</v>
      </c>
      <c r="S7707" s="76">
        <v>2.5619999999999998</v>
      </c>
      <c r="T7707" s="76">
        <v>2.6259999999999999</v>
      </c>
      <c r="U7707" s="76">
        <v>2.9239999999999999</v>
      </c>
      <c r="V7707" s="76">
        <v>11</v>
      </c>
      <c r="W7707" s="76">
        <v>100.8</v>
      </c>
      <c r="Y7707" s="76">
        <f t="shared" si="2984"/>
        <v>2.2592499999999998</v>
      </c>
      <c r="Z7707" s="76">
        <f t="shared" si="2985"/>
        <v>0.40700000000000003</v>
      </c>
      <c r="AA7707" s="76">
        <f t="shared" si="2986"/>
        <v>0.67099999999999982</v>
      </c>
      <c r="AC7707" s="76">
        <f t="shared" si="2987"/>
        <v>9.1539342809143776E-4</v>
      </c>
      <c r="AD7707" s="76">
        <f t="shared" si="2994"/>
        <v>2.6085875000000054</v>
      </c>
      <c r="AE7707" s="76">
        <f t="shared" si="2988"/>
        <v>1.9907715651794611E-3</v>
      </c>
      <c r="AF7707" s="76">
        <f t="shared" si="2994"/>
        <v>3.1632014000000392</v>
      </c>
      <c r="AG7707" s="76">
        <f t="shared" si="2989"/>
        <v>8.4351957309669601E-4</v>
      </c>
      <c r="AH7707" s="76">
        <f t="shared" si="2994"/>
        <v>2.6194557999999959</v>
      </c>
      <c r="AI7707" s="76">
        <f t="shared" si="2990"/>
        <v>9.6979849376577221E-4</v>
      </c>
      <c r="AJ7707" s="76">
        <f t="shared" si="2994"/>
        <v>2.462587700000014</v>
      </c>
      <c r="AK7707" s="76">
        <f t="shared" si="2991"/>
        <v>3.4005152061089561E-5</v>
      </c>
      <c r="AL7707" s="76">
        <f t="shared" si="2992"/>
        <v>1.7821435000000156</v>
      </c>
      <c r="AN7707" s="76">
        <f t="shared" si="2972"/>
        <v>45.182083797704742</v>
      </c>
      <c r="AO7707" s="76">
        <f t="shared" si="2970"/>
        <v>48.747527078574251</v>
      </c>
      <c r="AP7707" s="76">
        <f t="shared" si="2982"/>
        <v>52.207810288419154</v>
      </c>
      <c r="AQ7707" s="76">
        <f t="shared" si="2979"/>
        <v>59.673288744125962</v>
      </c>
      <c r="AR7707" s="76">
        <f t="shared" si="2977"/>
        <v>47.771222166058443</v>
      </c>
      <c r="AT7707" s="94">
        <f t="shared" si="2973"/>
        <v>0.42119999999999991</v>
      </c>
      <c r="AU7707" s="94">
        <f t="shared" si="2971"/>
        <v>0.40537777777777756</v>
      </c>
      <c r="AV7707" s="94">
        <f t="shared" si="2983"/>
        <v>0.46929999999999972</v>
      </c>
      <c r="AW7707" s="94">
        <f t="shared" si="2980"/>
        <v>0.64732963988919578</v>
      </c>
      <c r="AX7707" s="94">
        <f t="shared" si="2974"/>
        <v>0.4337225593889027</v>
      </c>
      <c r="AY7707" s="94">
        <f t="shared" si="2975"/>
        <v>0.71430209154624524</v>
      </c>
      <c r="BB7707" s="76">
        <f>100/AVERAGE(AA7678:AA7707)</f>
        <v>157.83658652075553</v>
      </c>
      <c r="BC7707" s="76">
        <f>100/AVERAGE(AA7618:AA7707)</f>
        <v>140.48012986607563</v>
      </c>
      <c r="BD7707" s="76">
        <f>100/AVERAGE(AA7528:AA7707)</f>
        <v>152.93248030994309</v>
      </c>
      <c r="BE7707" s="76">
        <f>100/AVERAGE(AA7343:AA7707)</f>
        <v>185.8518378964628</v>
      </c>
      <c r="BF7707" s="76">
        <f t="shared" si="2976"/>
        <v>153.70768619417325</v>
      </c>
    </row>
    <row r="7708" spans="1:58" x14ac:dyDescent="0.45">
      <c r="A7708" s="6">
        <v>44596</v>
      </c>
      <c r="B7708" s="76">
        <v>260.70186000000001</v>
      </c>
      <c r="C7708" s="76">
        <v>2.3681000000000001</v>
      </c>
      <c r="D7708" s="76">
        <v>2.4178999999999999</v>
      </c>
      <c r="E7708" s="76">
        <v>315.47140000000002</v>
      </c>
      <c r="F7708" s="76">
        <v>6.9625000000000004</v>
      </c>
      <c r="G7708" s="76">
        <v>2.5539000000000001</v>
      </c>
      <c r="H7708" s="76">
        <v>261.78960999999998</v>
      </c>
      <c r="I7708" s="76">
        <v>2.3894000000000002</v>
      </c>
      <c r="J7708" s="76">
        <v>2.7054999999999998</v>
      </c>
      <c r="K7708" s="76">
        <v>246.11339000000001</v>
      </c>
      <c r="L7708" s="76">
        <v>2.3563999999999998</v>
      </c>
      <c r="M7708" s="76">
        <v>2.2000000000000002</v>
      </c>
      <c r="N7708" s="76">
        <v>178.22011000000001</v>
      </c>
      <c r="O7708" s="3">
        <v>1.18</v>
      </c>
      <c r="P7708" s="34">
        <v>1.976</v>
      </c>
      <c r="Q7708" s="76">
        <v>2.1819999999999999</v>
      </c>
      <c r="R7708" s="76">
        <v>2.407</v>
      </c>
      <c r="S7708" s="76">
        <v>2.6019999999999999</v>
      </c>
      <c r="T7708" s="76">
        <v>2.665</v>
      </c>
      <c r="U7708" s="76">
        <v>2.9569999999999999</v>
      </c>
      <c r="V7708" s="76">
        <v>11</v>
      </c>
      <c r="W7708" s="76">
        <v>100.8</v>
      </c>
      <c r="Y7708" s="76">
        <f t="shared" si="2984"/>
        <v>2.29175</v>
      </c>
      <c r="Z7708" s="76">
        <f t="shared" si="2985"/>
        <v>0.41999999999999993</v>
      </c>
      <c r="AA7708" s="76">
        <f t="shared" si="2986"/>
        <v>0.68900000000000006</v>
      </c>
      <c r="AC7708" s="76">
        <f t="shared" si="2987"/>
        <v>-6.0143660122569109E-4</v>
      </c>
      <c r="AD7708" s="76">
        <f t="shared" si="2994"/>
        <v>2.6070186000000057</v>
      </c>
      <c r="AE7708" s="76">
        <f t="shared" si="2988"/>
        <v>-2.6831677552999755E-3</v>
      </c>
      <c r="AF7708" s="76">
        <f t="shared" si="2994"/>
        <v>3.1547140000000393</v>
      </c>
      <c r="AG7708" s="76">
        <f t="shared" si="2989"/>
        <v>-5.9542902002784892E-4</v>
      </c>
      <c r="AH7708" s="76">
        <f t="shared" si="2994"/>
        <v>2.6178960999999958</v>
      </c>
      <c r="AI7708" s="76">
        <f t="shared" si="2990"/>
        <v>-5.9035460950274121E-4</v>
      </c>
      <c r="AJ7708" s="76">
        <f t="shared" si="2994"/>
        <v>2.4611339000000143</v>
      </c>
      <c r="AK7708" s="76">
        <f t="shared" si="2991"/>
        <v>3.2320629623772135E-5</v>
      </c>
      <c r="AL7708" s="76">
        <f t="shared" si="2992"/>
        <v>1.7822011000000155</v>
      </c>
      <c r="AN7708" s="76">
        <f t="shared" si="2972"/>
        <v>45.015980673138969</v>
      </c>
      <c r="AO7708" s="76">
        <f t="shared" si="2970"/>
        <v>48.687203650458343</v>
      </c>
      <c r="AP7708" s="76">
        <f t="shared" si="2982"/>
        <v>52.098181918168244</v>
      </c>
      <c r="AQ7708" s="76">
        <f t="shared" si="2979"/>
        <v>59.568303540218793</v>
      </c>
      <c r="AR7708" s="76">
        <f t="shared" si="2977"/>
        <v>47.644447239779147</v>
      </c>
      <c r="AT7708" s="94">
        <f t="shared" si="2973"/>
        <v>0.41986666666666655</v>
      </c>
      <c r="AU7708" s="94">
        <f t="shared" si="2971"/>
        <v>0.40571111111111091</v>
      </c>
      <c r="AV7708" s="94">
        <f t="shared" si="2983"/>
        <v>0.46907777777777759</v>
      </c>
      <c r="AW7708" s="94">
        <f t="shared" si="2980"/>
        <v>0.64618836565096871</v>
      </c>
      <c r="AX7708" s="94">
        <f t="shared" si="2974"/>
        <v>0.43300401662049842</v>
      </c>
      <c r="AY7708" s="94">
        <f t="shared" si="2975"/>
        <v>0.71472450052396885</v>
      </c>
      <c r="BB7708" s="76">
        <f>100/AVERAGE(AA7679:AA7708)</f>
        <v>157.52993068683051</v>
      </c>
      <c r="BC7708" s="76">
        <f>100/AVERAGE(AA7619:AA7708)</f>
        <v>140.79879851691936</v>
      </c>
      <c r="BD7708" s="76">
        <f>100/AVERAGE(AA7529:AA7708)</f>
        <v>152.65492354532577</v>
      </c>
      <c r="BE7708" s="76">
        <f>100/AVERAGE(AA7344:AA7708)</f>
        <v>185.60894991100949</v>
      </c>
      <c r="BF7708" s="76">
        <f t="shared" si="2976"/>
        <v>153.57843999502131</v>
      </c>
    </row>
    <row r="7709" spans="1:58" x14ac:dyDescent="0.45">
      <c r="A7709" s="6">
        <v>44597</v>
      </c>
      <c r="B7709" s="76">
        <v>260.71917000000002</v>
      </c>
      <c r="C7709" s="76">
        <v>2.3654000000000002</v>
      </c>
      <c r="D7709" s="76">
        <v>2.4178999999999999</v>
      </c>
      <c r="E7709" s="76">
        <v>315.49369000000002</v>
      </c>
      <c r="F7709" s="76">
        <v>6.9598000000000004</v>
      </c>
      <c r="G7709" s="76">
        <v>2.5539000000000001</v>
      </c>
      <c r="H7709" s="76">
        <v>261.8091</v>
      </c>
      <c r="I7709" s="76">
        <v>2.3866000000000001</v>
      </c>
      <c r="J7709" s="76">
        <v>2.7054999999999998</v>
      </c>
      <c r="K7709" s="76">
        <v>246.12822</v>
      </c>
      <c r="L7709" s="76">
        <v>2.3536000000000001</v>
      </c>
      <c r="M7709" s="76">
        <v>2.2000000000000002</v>
      </c>
      <c r="N7709" s="76">
        <v>178.22586999999999</v>
      </c>
      <c r="O7709" s="3">
        <v>1.18</v>
      </c>
      <c r="P7709" s="34">
        <v>1.976</v>
      </c>
      <c r="Q7709" s="76">
        <v>2.1819999999999999</v>
      </c>
      <c r="R7709" s="76">
        <v>2.407</v>
      </c>
      <c r="S7709" s="76">
        <v>2.6019999999999999</v>
      </c>
      <c r="T7709" s="76">
        <v>2.665</v>
      </c>
      <c r="U7709" s="76">
        <v>2.9569999999999999</v>
      </c>
      <c r="V7709" s="76">
        <v>11</v>
      </c>
      <c r="W7709" s="76">
        <v>100.8</v>
      </c>
      <c r="Y7709" s="76">
        <f t="shared" si="2984"/>
        <v>2.29175</v>
      </c>
      <c r="Z7709" s="76">
        <f t="shared" si="2985"/>
        <v>0.41999999999999993</v>
      </c>
      <c r="AA7709" s="76">
        <f t="shared" si="2986"/>
        <v>0.68900000000000006</v>
      </c>
      <c r="AC7709" s="76">
        <f t="shared" si="2987"/>
        <v>6.6397685079877533E-5</v>
      </c>
      <c r="AD7709" s="76">
        <f t="shared" si="2994"/>
        <v>2.6071917000000058</v>
      </c>
      <c r="AE7709" s="76">
        <f t="shared" si="2988"/>
        <v>7.065616724677426E-5</v>
      </c>
      <c r="AF7709" s="76">
        <f t="shared" si="2994"/>
        <v>3.1549369000000391</v>
      </c>
      <c r="AG7709" s="76">
        <f t="shared" si="2989"/>
        <v>7.4449096738371523E-5</v>
      </c>
      <c r="AH7709" s="76">
        <f t="shared" si="2994"/>
        <v>2.6180909999999957</v>
      </c>
      <c r="AI7709" s="76">
        <f t="shared" si="2990"/>
        <v>6.0256778389833343E-5</v>
      </c>
      <c r="AJ7709" s="76">
        <f t="shared" si="2994"/>
        <v>2.4612822000000145</v>
      </c>
      <c r="AK7709" s="76">
        <f t="shared" si="2991"/>
        <v>3.231958503446819E-5</v>
      </c>
      <c r="AL7709" s="76">
        <f t="shared" si="2992"/>
        <v>1.7822587000000154</v>
      </c>
      <c r="AN7709" s="76">
        <f t="shared" si="2972"/>
        <v>44.935405354802469</v>
      </c>
      <c r="AO7709" s="76">
        <f t="shared" si="2970"/>
        <v>48.627029334255454</v>
      </c>
      <c r="AP7709" s="76">
        <f t="shared" si="2982"/>
        <v>51.988975448928436</v>
      </c>
      <c r="AQ7709" s="76">
        <f t="shared" si="2979"/>
        <v>59.463269662211509</v>
      </c>
      <c r="AR7709" s="76">
        <f t="shared" si="2977"/>
        <v>47.564419830552694</v>
      </c>
      <c r="AT7709" s="94">
        <f t="shared" si="2973"/>
        <v>0.41836666666666655</v>
      </c>
      <c r="AU7709" s="94">
        <f t="shared" si="2971"/>
        <v>0.40604444444444426</v>
      </c>
      <c r="AV7709" s="94">
        <f t="shared" si="2983"/>
        <v>0.46871666666666656</v>
      </c>
      <c r="AW7709" s="94">
        <f t="shared" si="2980"/>
        <v>0.64505263157894654</v>
      </c>
      <c r="AX7709" s="94">
        <f t="shared" si="2974"/>
        <v>0.43217587719298228</v>
      </c>
      <c r="AY7709" s="94">
        <f t="shared" si="2975"/>
        <v>0.71521133797383518</v>
      </c>
      <c r="BB7709" s="76">
        <f>100/AVERAGE(AA7680:AA7709)</f>
        <v>157.11741908452916</v>
      </c>
      <c r="BC7709" s="76">
        <f>100/AVERAGE(AA7620:AA7709)</f>
        <v>141.11891620672355</v>
      </c>
      <c r="BD7709" s="76">
        <f>100/AVERAGE(AA7530:AA7709)</f>
        <v>152.38482247168179</v>
      </c>
      <c r="BE7709" s="76">
        <f>100/AVERAGE(AA7345:AA7709)</f>
        <v>185.35634121817216</v>
      </c>
      <c r="BF7709" s="76">
        <f t="shared" si="2976"/>
        <v>153.39242431308676</v>
      </c>
    </row>
    <row r="7710" spans="1:58" x14ac:dyDescent="0.45">
      <c r="A7710" s="6">
        <v>44598</v>
      </c>
      <c r="B7710" s="76">
        <v>260.73647999999997</v>
      </c>
      <c r="C7710" s="76">
        <v>2.3626</v>
      </c>
      <c r="D7710" s="76">
        <v>2.4178999999999999</v>
      </c>
      <c r="E7710" s="76">
        <v>315.51598000000001</v>
      </c>
      <c r="F7710" s="76">
        <v>6.9570999999999996</v>
      </c>
      <c r="G7710" s="76">
        <v>2.5539000000000001</v>
      </c>
      <c r="H7710" s="76">
        <v>261.82859999999999</v>
      </c>
      <c r="I7710" s="76">
        <v>2.3839000000000001</v>
      </c>
      <c r="J7710" s="76">
        <v>2.7054999999999998</v>
      </c>
      <c r="K7710" s="76">
        <v>246.14305999999999</v>
      </c>
      <c r="L7710" s="76">
        <v>2.3509000000000002</v>
      </c>
      <c r="M7710" s="76">
        <v>2.2000000000000002</v>
      </c>
      <c r="N7710" s="76">
        <v>178.23163</v>
      </c>
      <c r="O7710" s="3">
        <v>1.18</v>
      </c>
      <c r="P7710" s="34">
        <v>1.976</v>
      </c>
      <c r="Q7710" s="76">
        <v>2.1819999999999999</v>
      </c>
      <c r="R7710" s="76">
        <v>2.407</v>
      </c>
      <c r="S7710" s="76">
        <v>2.6019999999999999</v>
      </c>
      <c r="T7710" s="76">
        <v>2.665</v>
      </c>
      <c r="U7710" s="76">
        <v>2.9569999999999999</v>
      </c>
      <c r="V7710" s="76">
        <v>11</v>
      </c>
      <c r="W7710" s="76">
        <v>100.8</v>
      </c>
      <c r="Y7710" s="76">
        <f t="shared" si="2984"/>
        <v>2.29175</v>
      </c>
      <c r="Z7710" s="76">
        <f t="shared" si="2985"/>
        <v>0.41999999999999993</v>
      </c>
      <c r="AA7710" s="76">
        <f t="shared" si="2986"/>
        <v>0.68900000000000006</v>
      </c>
      <c r="AC7710" s="76">
        <f t="shared" si="2987"/>
        <v>6.6393276719756145E-5</v>
      </c>
      <c r="AD7710" s="76">
        <f t="shared" si="2994"/>
        <v>2.6073648000000054</v>
      </c>
      <c r="AE7710" s="76">
        <f t="shared" si="2988"/>
        <v>7.0651175305691538E-5</v>
      </c>
      <c r="AF7710" s="76">
        <f t="shared" si="2994"/>
        <v>3.1551598000000394</v>
      </c>
      <c r="AG7710" s="76">
        <f t="shared" si="2989"/>
        <v>7.4481750252264334E-5</v>
      </c>
      <c r="AH7710" s="76">
        <f t="shared" si="2994"/>
        <v>2.6182859999999955</v>
      </c>
      <c r="AI7710" s="76">
        <f t="shared" si="2990"/>
        <v>6.0293776958930678E-5</v>
      </c>
      <c r="AJ7710" s="76">
        <f t="shared" si="2994"/>
        <v>2.4614306000000141</v>
      </c>
      <c r="AK7710" s="76">
        <f t="shared" si="2991"/>
        <v>3.2318540512665805E-5</v>
      </c>
      <c r="AL7710" s="76">
        <f t="shared" si="2992"/>
        <v>1.7823163000000155</v>
      </c>
      <c r="AN7710" s="76">
        <f t="shared" si="2972"/>
        <v>44.844725139205494</v>
      </c>
      <c r="AO7710" s="76">
        <f t="shared" si="2970"/>
        <v>48.558290856069185</v>
      </c>
      <c r="AP7710" s="76">
        <f t="shared" si="2982"/>
        <v>51.879440826093656</v>
      </c>
      <c r="AQ7710" s="76">
        <f t="shared" si="2979"/>
        <v>59.358605534448024</v>
      </c>
      <c r="AR7710" s="76">
        <f t="shared" si="2977"/>
        <v>47.476517037255007</v>
      </c>
      <c r="AT7710" s="94">
        <f t="shared" si="2973"/>
        <v>0.41796666666666654</v>
      </c>
      <c r="AU7710" s="94">
        <f t="shared" si="2971"/>
        <v>0.40589999999999976</v>
      </c>
      <c r="AV7710" s="94">
        <f t="shared" si="2983"/>
        <v>0.46835555555555541</v>
      </c>
      <c r="AW7710" s="94">
        <f t="shared" si="2980"/>
        <v>0.6438947368421043</v>
      </c>
      <c r="AX7710" s="94">
        <f t="shared" si="2974"/>
        <v>0.43181642743221677</v>
      </c>
      <c r="AY7710" s="94">
        <f t="shared" si="2975"/>
        <v>0.7154226473247387</v>
      </c>
      <c r="BB7710" s="76">
        <f>100/AVERAGE(AA7681:AA7710)</f>
        <v>156.52718355421061</v>
      </c>
      <c r="BC7710" s="76">
        <f>100/AVERAGE(AA7621:AA7710)</f>
        <v>141.38494407439993</v>
      </c>
      <c r="BD7710" s="76">
        <f>100/AVERAGE(AA7531:AA7710)</f>
        <v>152.12081773390688</v>
      </c>
      <c r="BE7710" s="76">
        <f>100/AVERAGE(AA7346:AA7710)</f>
        <v>185.10441917783228</v>
      </c>
      <c r="BF7710" s="76">
        <f t="shared" si="2976"/>
        <v>153.09557906711271</v>
      </c>
    </row>
    <row r="7711" spans="1:58" x14ac:dyDescent="0.45">
      <c r="A7711" s="6">
        <v>44599</v>
      </c>
      <c r="B7711" s="76">
        <v>260.42604</v>
      </c>
      <c r="C7711" s="76">
        <v>2.3626999999999998</v>
      </c>
      <c r="D7711" s="76">
        <v>2.4706999999999999</v>
      </c>
      <c r="E7711" s="76">
        <v>314.69713999999999</v>
      </c>
      <c r="F7711" s="76">
        <v>6.9516999999999998</v>
      </c>
      <c r="G7711" s="76">
        <v>2.5931999999999999</v>
      </c>
      <c r="H7711" s="76">
        <v>261.48446999999999</v>
      </c>
      <c r="I7711" s="76">
        <v>2.3895</v>
      </c>
      <c r="J7711" s="76">
        <v>2.7658</v>
      </c>
      <c r="K7711" s="76">
        <v>245.85898</v>
      </c>
      <c r="L7711" s="76">
        <v>2.3492999999999999</v>
      </c>
      <c r="M7711" s="76">
        <v>2.2519</v>
      </c>
      <c r="N7711" s="76">
        <v>178.23699999999999</v>
      </c>
      <c r="O7711" s="3">
        <v>1.1000000000000001</v>
      </c>
      <c r="P7711" s="34">
        <v>2.0299999999999998</v>
      </c>
      <c r="Q7711" s="76">
        <v>2.2400000000000002</v>
      </c>
      <c r="R7711" s="76">
        <v>2.472</v>
      </c>
      <c r="S7711" s="76">
        <v>2.637</v>
      </c>
      <c r="T7711" s="76">
        <v>2.7170000000000001</v>
      </c>
      <c r="U7711" s="76">
        <v>3.02</v>
      </c>
      <c r="V7711" s="76">
        <v>11</v>
      </c>
      <c r="W7711" s="76">
        <v>100.8</v>
      </c>
      <c r="Y7711" s="76">
        <f t="shared" si="2984"/>
        <v>2.3447499999999999</v>
      </c>
      <c r="Z7711" s="76">
        <f t="shared" si="2985"/>
        <v>0.3969999999999998</v>
      </c>
      <c r="AA7711" s="76">
        <f t="shared" si="2986"/>
        <v>0.68700000000000028</v>
      </c>
      <c r="AC7711" s="76">
        <f t="shared" si="2987"/>
        <v>-1.1906274104795944E-3</v>
      </c>
      <c r="AD7711" s="76">
        <f t="shared" si="2994"/>
        <v>2.6042604000000056</v>
      </c>
      <c r="AE7711" s="76">
        <f t="shared" si="2988"/>
        <v>-2.5952409763841944E-3</v>
      </c>
      <c r="AF7711" s="76">
        <f t="shared" si="2994"/>
        <v>3.1469714000000391</v>
      </c>
      <c r="AG7711" s="76">
        <f t="shared" si="2989"/>
        <v>-1.3143331171614481E-3</v>
      </c>
      <c r="AH7711" s="76">
        <f t="shared" si="2994"/>
        <v>2.6148446999999955</v>
      </c>
      <c r="AI7711" s="76">
        <f t="shared" si="2990"/>
        <v>-1.154125572339848E-3</v>
      </c>
      <c r="AJ7711" s="76">
        <f t="shared" si="2994"/>
        <v>2.4585898000000141</v>
      </c>
      <c r="AK7711" s="76">
        <f t="shared" si="2991"/>
        <v>3.0129332262651687E-5</v>
      </c>
      <c r="AL7711" s="76">
        <f t="shared" si="2992"/>
        <v>1.7823700000000153</v>
      </c>
      <c r="AN7711" s="76">
        <f t="shared" si="2972"/>
        <v>44.719052552339903</v>
      </c>
      <c r="AO7711" s="76">
        <f t="shared" ref="AO7711:AO7774" si="2995">100/AVERAGE(Y7622:Y7711)</f>
        <v>48.466114781222622</v>
      </c>
      <c r="AP7711" s="76">
        <f t="shared" si="2982"/>
        <v>51.762848509553507</v>
      </c>
      <c r="AQ7711" s="76">
        <f t="shared" si="2979"/>
        <v>59.254309207913963</v>
      </c>
      <c r="AR7711" s="76">
        <f t="shared" si="2977"/>
        <v>47.362189729635865</v>
      </c>
      <c r="AT7711" s="94">
        <f t="shared" si="2973"/>
        <v>0.41679999999999995</v>
      </c>
      <c r="AU7711" s="94">
        <f t="shared" ref="AU7711:AU7774" si="2996">AVERAGE(Z7622:Z7711)</f>
        <v>0.40553333333333313</v>
      </c>
      <c r="AV7711" s="94">
        <f t="shared" si="2983"/>
        <v>0.46767222222222204</v>
      </c>
      <c r="AW7711" s="94">
        <f t="shared" si="2980"/>
        <v>0.64267313019390493</v>
      </c>
      <c r="AX7711" s="94">
        <f t="shared" si="2974"/>
        <v>0.43093135440275321</v>
      </c>
      <c r="AY7711" s="94">
        <f t="shared" si="2975"/>
        <v>0.71594295427099985</v>
      </c>
      <c r="BB7711" s="76">
        <f>100/AVERAGE(AA7682:AA7711)</f>
        <v>155.95757953836554</v>
      </c>
      <c r="BC7711" s="76">
        <f>100/AVERAGE(AA7622:AA7711)</f>
        <v>141.60962945480296</v>
      </c>
      <c r="BD7711" s="76">
        <f>100/AVERAGE(AA7532:AA7711)</f>
        <v>151.86797610610509</v>
      </c>
      <c r="BE7711" s="76">
        <f>100/AVERAGE(AA7347:AA7711)</f>
        <v>184.85505338006217</v>
      </c>
      <c r="BF7711" s="76">
        <f t="shared" si="2976"/>
        <v>152.80035058579918</v>
      </c>
    </row>
    <row r="7712" spans="1:58" x14ac:dyDescent="0.45">
      <c r="A7712" s="6">
        <v>44600</v>
      </c>
      <c r="B7712" s="76">
        <v>260.01817</v>
      </c>
      <c r="C7712" s="76">
        <v>2.3633999999999999</v>
      </c>
      <c r="D7712" s="76">
        <v>2.5398999999999998</v>
      </c>
      <c r="E7712" s="76">
        <v>312.69963999999999</v>
      </c>
      <c r="F7712" s="76">
        <v>6.9413999999999998</v>
      </c>
      <c r="G7712" s="76">
        <v>2.6861999999999999</v>
      </c>
      <c r="H7712" s="76">
        <v>261.08632999999998</v>
      </c>
      <c r="I7712" s="76">
        <v>2.3995000000000002</v>
      </c>
      <c r="J7712" s="76">
        <v>2.8365999999999998</v>
      </c>
      <c r="K7712" s="76">
        <v>245.47139999999999</v>
      </c>
      <c r="L7712" s="76">
        <v>2.3481999999999998</v>
      </c>
      <c r="M7712" s="76">
        <v>2.3222</v>
      </c>
      <c r="N7712" s="76">
        <v>178.24247</v>
      </c>
      <c r="O7712" s="3">
        <v>1.1200000000000001</v>
      </c>
      <c r="P7712" s="34">
        <v>2.0939999999999999</v>
      </c>
      <c r="Q7712" s="76">
        <v>2.302</v>
      </c>
      <c r="R7712" s="76">
        <v>2.5550000000000002</v>
      </c>
      <c r="S7712" s="76">
        <v>2.722</v>
      </c>
      <c r="T7712" s="76">
        <v>2.782</v>
      </c>
      <c r="U7712" s="76">
        <v>3.0840000000000001</v>
      </c>
      <c r="V7712" s="76">
        <v>11</v>
      </c>
      <c r="W7712" s="76">
        <v>100.8</v>
      </c>
      <c r="Y7712" s="76">
        <f t="shared" si="2984"/>
        <v>2.41825</v>
      </c>
      <c r="Z7712" s="76">
        <f t="shared" si="2985"/>
        <v>0.41999999999999993</v>
      </c>
      <c r="AA7712" s="76">
        <f t="shared" si="2986"/>
        <v>0.68800000000000017</v>
      </c>
      <c r="AC7712" s="76">
        <f t="shared" si="2987"/>
        <v>-1.5661644281040887E-3</v>
      </c>
      <c r="AD7712" s="76">
        <f t="shared" si="2994"/>
        <v>2.6001817000000056</v>
      </c>
      <c r="AE7712" s="76">
        <f t="shared" si="2988"/>
        <v>-6.3473725881334486E-3</v>
      </c>
      <c r="AF7712" s="76">
        <f t="shared" si="2994"/>
        <v>3.126996400000039</v>
      </c>
      <c r="AG7712" s="76">
        <f t="shared" si="2989"/>
        <v>-1.5226143258144642E-3</v>
      </c>
      <c r="AH7712" s="76">
        <f t="shared" si="2994"/>
        <v>2.6108632999999957</v>
      </c>
      <c r="AI7712" s="76">
        <f t="shared" si="2990"/>
        <v>-1.5764321482176769E-3</v>
      </c>
      <c r="AJ7712" s="76">
        <f t="shared" si="2994"/>
        <v>2.4547140000000143</v>
      </c>
      <c r="AK7712" s="76">
        <f t="shared" si="2991"/>
        <v>3.0689475249312537E-5</v>
      </c>
      <c r="AL7712" s="76">
        <f t="shared" si="2992"/>
        <v>1.7824247000000155</v>
      </c>
      <c r="AN7712" s="76">
        <f t="shared" si="2972"/>
        <v>44.545414049623574</v>
      </c>
      <c r="AO7712" s="76">
        <f t="shared" si="2995"/>
        <v>48.359407113668794</v>
      </c>
      <c r="AP7712" s="76">
        <f t="shared" si="2982"/>
        <v>51.635259997877242</v>
      </c>
      <c r="AQ7712" s="76">
        <f t="shared" si="2979"/>
        <v>59.155675966568893</v>
      </c>
      <c r="AR7712" s="76">
        <f t="shared" si="2977"/>
        <v>47.216493965349834</v>
      </c>
      <c r="AT7712" s="94">
        <f t="shared" si="2973"/>
        <v>0.41639999999999994</v>
      </c>
      <c r="AU7712" s="94">
        <f t="shared" si="2996"/>
        <v>0.40536666666666649</v>
      </c>
      <c r="AV7712" s="94">
        <f t="shared" si="2983"/>
        <v>0.46714444444444436</v>
      </c>
      <c r="AW7712" s="94">
        <f t="shared" si="2980"/>
        <v>0.64151523545706268</v>
      </c>
      <c r="AX7712" s="94">
        <f t="shared" si="2974"/>
        <v>0.43054311676319973</v>
      </c>
      <c r="AY7712" s="94">
        <f t="shared" si="2975"/>
        <v>0.71617118712177619</v>
      </c>
      <c r="BB7712" s="76">
        <f>100/AVERAGE(AA7683:AA7712)</f>
        <v>155.38405759569068</v>
      </c>
      <c r="BC7712" s="76">
        <f>100/AVERAGE(AA7623:AA7712)</f>
        <v>141.79927524814877</v>
      </c>
      <c r="BD7712" s="76">
        <f>100/AVERAGE(AA7533:AA7712)</f>
        <v>151.61980491585103</v>
      </c>
      <c r="BE7712" s="76">
        <f>100/AVERAGE(AA7348:AA7712)</f>
        <v>184.5923543364033</v>
      </c>
      <c r="BF7712" s="76">
        <f t="shared" si="2976"/>
        <v>152.49345962368807</v>
      </c>
    </row>
    <row r="7713" spans="1:58" x14ac:dyDescent="0.45">
      <c r="A7713" s="6">
        <v>44601</v>
      </c>
      <c r="B7713" s="76">
        <v>260.16588000000002</v>
      </c>
      <c r="C7713" s="76">
        <v>2.3624000000000001</v>
      </c>
      <c r="D7713" s="76">
        <v>2.5198999999999998</v>
      </c>
      <c r="E7713" s="76">
        <v>313.51737000000003</v>
      </c>
      <c r="F7713" s="76">
        <v>6.9417</v>
      </c>
      <c r="G7713" s="76">
        <v>2.6495000000000002</v>
      </c>
      <c r="H7713" s="76">
        <v>261.24113</v>
      </c>
      <c r="I7713" s="76">
        <v>2.3988999999999998</v>
      </c>
      <c r="J7713" s="76">
        <v>2.8157999999999999</v>
      </c>
      <c r="K7713" s="76">
        <v>245.60852</v>
      </c>
      <c r="L7713" s="76">
        <v>2.3464</v>
      </c>
      <c r="M7713" s="76">
        <v>2.3020999999999998</v>
      </c>
      <c r="N7713" s="76">
        <v>178.24848</v>
      </c>
      <c r="O7713" s="3">
        <v>1.23</v>
      </c>
      <c r="P7713" s="34">
        <v>2.0830000000000002</v>
      </c>
      <c r="Q7713" s="76">
        <v>2.2749999999999999</v>
      </c>
      <c r="R7713" s="76">
        <v>2.5049999999999999</v>
      </c>
      <c r="S7713" s="76">
        <v>2.6819999999999999</v>
      </c>
      <c r="T7713" s="76">
        <v>2.7610000000000001</v>
      </c>
      <c r="U7713" s="76">
        <v>3.06</v>
      </c>
      <c r="V7713" s="76">
        <v>11</v>
      </c>
      <c r="W7713" s="76">
        <v>100.8</v>
      </c>
      <c r="Y7713" s="76">
        <f t="shared" si="2984"/>
        <v>2.38625</v>
      </c>
      <c r="Z7713" s="76">
        <f t="shared" si="2985"/>
        <v>0.40700000000000003</v>
      </c>
      <c r="AA7713" s="76">
        <f t="shared" si="2986"/>
        <v>0.67799999999999994</v>
      </c>
      <c r="AC7713" s="76">
        <f t="shared" si="2987"/>
        <v>5.6807568486472171E-4</v>
      </c>
      <c r="AD7713" s="76">
        <f t="shared" si="2994"/>
        <v>2.6016588000000058</v>
      </c>
      <c r="AE7713" s="76">
        <f t="shared" si="2988"/>
        <v>2.6150653707182059E-3</v>
      </c>
      <c r="AF7713" s="76">
        <f t="shared" si="2994"/>
        <v>3.1351737000000397</v>
      </c>
      <c r="AG7713" s="76">
        <f t="shared" si="2989"/>
        <v>5.9290733452033173E-4</v>
      </c>
      <c r="AH7713" s="76">
        <f t="shared" si="2994"/>
        <v>2.6124112999999958</v>
      </c>
      <c r="AI7713" s="76">
        <f t="shared" si="2990"/>
        <v>5.5859867992769097E-4</v>
      </c>
      <c r="AJ7713" s="76">
        <f t="shared" si="2994"/>
        <v>2.4560852000000142</v>
      </c>
      <c r="AK7713" s="76">
        <f t="shared" si="2991"/>
        <v>3.3718114431424695E-5</v>
      </c>
      <c r="AL7713" s="76">
        <f t="shared" si="2992"/>
        <v>1.7824848000000155</v>
      </c>
      <c r="AN7713" s="76">
        <f t="shared" si="2972"/>
        <v>44.399223013597251</v>
      </c>
      <c r="AO7713" s="76">
        <f t="shared" si="2995"/>
        <v>48.267336688807092</v>
      </c>
      <c r="AP7713" s="76">
        <f t="shared" si="2982"/>
        <v>51.512536863659214</v>
      </c>
      <c r="AQ7713" s="76">
        <f t="shared" si="2979"/>
        <v>59.053737670994465</v>
      </c>
      <c r="AR7713" s="76">
        <f t="shared" si="2977"/>
        <v>47.090274752635537</v>
      </c>
      <c r="AT7713" s="94">
        <f t="shared" si="2973"/>
        <v>0.41559999999999991</v>
      </c>
      <c r="AU7713" s="94">
        <f t="shared" si="2996"/>
        <v>0.40508888888888889</v>
      </c>
      <c r="AV7713" s="94">
        <f t="shared" si="2983"/>
        <v>0.46652777777777765</v>
      </c>
      <c r="AW7713" s="94">
        <f t="shared" si="2980"/>
        <v>0.6403213296398883</v>
      </c>
      <c r="AX7713" s="94">
        <f t="shared" si="2974"/>
        <v>0.42989263619575246</v>
      </c>
      <c r="AY7713" s="94">
        <f t="shared" si="2975"/>
        <v>0.71655358444536865</v>
      </c>
      <c r="BB7713" s="76">
        <f>100/AVERAGE(AA7684:AA7713)</f>
        <v>154.9346692144812</v>
      </c>
      <c r="BC7713" s="76">
        <f>100/AVERAGE(AA7624:AA7713)</f>
        <v>141.98718960022723</v>
      </c>
      <c r="BD7713" s="76">
        <f>100/AVERAGE(AA7534:AA7713)</f>
        <v>151.39026728792749</v>
      </c>
      <c r="BE7713" s="76">
        <f>100/AVERAGE(AA7349:AA7713)</f>
        <v>184.33877932375464</v>
      </c>
      <c r="BF7713" s="76">
        <f t="shared" si="2976"/>
        <v>152.25676133466703</v>
      </c>
    </row>
    <row r="7714" spans="1:58" x14ac:dyDescent="0.45">
      <c r="A7714" s="6">
        <v>44602</v>
      </c>
      <c r="B7714" s="76">
        <v>260.24952999999999</v>
      </c>
      <c r="C7714" s="76">
        <v>2.3605</v>
      </c>
      <c r="D7714" s="76">
        <v>2.5099</v>
      </c>
      <c r="E7714" s="76">
        <v>313.64247999999998</v>
      </c>
      <c r="F7714" s="76">
        <v>6.9389000000000003</v>
      </c>
      <c r="G7714" s="76">
        <v>2.6438000000000001</v>
      </c>
      <c r="H7714" s="76">
        <v>261.32717000000002</v>
      </c>
      <c r="I7714" s="76">
        <v>2.3986999999999998</v>
      </c>
      <c r="J7714" s="76">
        <v>2.8062</v>
      </c>
      <c r="K7714" s="76">
        <v>245.69229999999999</v>
      </c>
      <c r="L7714" s="76">
        <v>2.3437999999999999</v>
      </c>
      <c r="M7714" s="76">
        <v>2.2905000000000002</v>
      </c>
      <c r="N7714" s="76">
        <v>178.25418999999999</v>
      </c>
      <c r="O7714" s="3">
        <v>1.17</v>
      </c>
      <c r="P7714" s="34">
        <v>2.073</v>
      </c>
      <c r="Q7714" s="76">
        <v>2.2650000000000001</v>
      </c>
      <c r="R7714" s="76">
        <v>2.4820000000000002</v>
      </c>
      <c r="S7714" s="76">
        <v>2.6819999999999999</v>
      </c>
      <c r="T7714" s="76">
        <v>2.7570000000000001</v>
      </c>
      <c r="U7714" s="76">
        <v>3.052</v>
      </c>
      <c r="V7714" s="76">
        <v>11</v>
      </c>
      <c r="W7714" s="76">
        <v>100.8</v>
      </c>
      <c r="Y7714" s="76">
        <f t="shared" si="2984"/>
        <v>2.3755000000000002</v>
      </c>
      <c r="Z7714" s="76">
        <f t="shared" si="2985"/>
        <v>0.41699999999999982</v>
      </c>
      <c r="AA7714" s="76">
        <f t="shared" si="2986"/>
        <v>0.68400000000000016</v>
      </c>
      <c r="AC7714" s="76">
        <f t="shared" si="2987"/>
        <v>3.21525635875064E-4</v>
      </c>
      <c r="AD7714" s="76">
        <f t="shared" si="2994"/>
        <v>2.602495300000006</v>
      </c>
      <c r="AE7714" s="76">
        <f t="shared" si="2988"/>
        <v>3.9905284992647339E-4</v>
      </c>
      <c r="AF7714" s="76">
        <f t="shared" si="2994"/>
        <v>3.1364248000000394</v>
      </c>
      <c r="AG7714" s="76">
        <f t="shared" si="2989"/>
        <v>3.293508950907853E-4</v>
      </c>
      <c r="AH7714" s="76">
        <f t="shared" si="2994"/>
        <v>2.6132716999999959</v>
      </c>
      <c r="AI7714" s="76">
        <f t="shared" si="2990"/>
        <v>3.4111194513930521E-4</v>
      </c>
      <c r="AJ7714" s="76">
        <f t="shared" si="2994"/>
        <v>2.456923000000014</v>
      </c>
      <c r="AK7714" s="76">
        <f t="shared" si="2991"/>
        <v>3.203393375361685E-5</v>
      </c>
      <c r="AL7714" s="76">
        <f t="shared" si="2992"/>
        <v>1.7825419000000156</v>
      </c>
      <c r="AN7714" s="76">
        <f t="shared" si="2972"/>
        <v>44.254477999992609</v>
      </c>
      <c r="AO7714" s="76">
        <f t="shared" si="2995"/>
        <v>48.18515950626275</v>
      </c>
      <c r="AP7714" s="76">
        <f t="shared" si="2982"/>
        <v>51.391973002083546</v>
      </c>
      <c r="AQ7714" s="76">
        <f t="shared" si="2979"/>
        <v>58.952922406900512</v>
      </c>
      <c r="AR7714" s="76">
        <f t="shared" si="2977"/>
        <v>46.967887929574495</v>
      </c>
      <c r="AT7714" s="94">
        <f t="shared" si="2973"/>
        <v>0.41443333333333326</v>
      </c>
      <c r="AU7714" s="94">
        <f t="shared" si="2996"/>
        <v>0.40538888888888891</v>
      </c>
      <c r="AV7714" s="94">
        <f t="shared" si="2983"/>
        <v>0.46596666666666658</v>
      </c>
      <c r="AW7714" s="94">
        <f t="shared" si="2980"/>
        <v>0.63915512465373869</v>
      </c>
      <c r="AX7714" s="94">
        <f t="shared" si="2974"/>
        <v>0.4292085662721396</v>
      </c>
      <c r="AY7714" s="94">
        <f t="shared" si="2975"/>
        <v>0.71695572790826434</v>
      </c>
      <c r="BB7714" s="76">
        <f>100/AVERAGE(AA7685:AA7714)</f>
        <v>154.37657592754593</v>
      </c>
      <c r="BC7714" s="76">
        <f>100/AVERAGE(AA7625:AA7714)</f>
        <v>142.13069707210769</v>
      </c>
      <c r="BD7714" s="76">
        <f>100/AVERAGE(AA7535:AA7714)</f>
        <v>151.15380739645963</v>
      </c>
      <c r="BE7714" s="76">
        <f>100/AVERAGE(AA7350:AA7714)</f>
        <v>184.08404319166445</v>
      </c>
      <c r="BF7714" s="76">
        <f t="shared" si="2976"/>
        <v>151.94766177019275</v>
      </c>
    </row>
    <row r="7715" spans="1:58" x14ac:dyDescent="0.45">
      <c r="A7715" s="6">
        <v>44603</v>
      </c>
      <c r="B7715" s="76">
        <v>259.77663999999999</v>
      </c>
      <c r="C7715" s="76">
        <v>2.3580000000000001</v>
      </c>
      <c r="D7715" s="76">
        <v>2.5901999999999998</v>
      </c>
      <c r="E7715" s="76">
        <v>312.47590000000002</v>
      </c>
      <c r="F7715" s="76">
        <v>6.9321000000000002</v>
      </c>
      <c r="G7715" s="76">
        <v>2.6993999999999998</v>
      </c>
      <c r="H7715" s="76">
        <v>260.81864999999999</v>
      </c>
      <c r="I7715" s="76">
        <v>2.3972000000000002</v>
      </c>
      <c r="J7715" s="76">
        <v>2.8910999999999998</v>
      </c>
      <c r="K7715" s="76">
        <v>245.25833</v>
      </c>
      <c r="L7715" s="76">
        <v>2.3411</v>
      </c>
      <c r="M7715" s="76">
        <v>2.3690000000000002</v>
      </c>
      <c r="N7715" s="76">
        <v>178.26009999999999</v>
      </c>
      <c r="O7715" s="3">
        <v>1.21</v>
      </c>
      <c r="P7715" s="34">
        <v>2.1419999999999999</v>
      </c>
      <c r="Q7715" s="76">
        <v>2.347</v>
      </c>
      <c r="R7715" s="76">
        <v>2.5499999999999998</v>
      </c>
      <c r="S7715" s="76">
        <v>2.7349999999999999</v>
      </c>
      <c r="T7715" s="76">
        <v>2.8420000000000001</v>
      </c>
      <c r="U7715" s="76">
        <v>3.1429999999999998</v>
      </c>
      <c r="V7715" s="76">
        <v>11</v>
      </c>
      <c r="W7715" s="76">
        <v>100.8</v>
      </c>
      <c r="Y7715" s="76">
        <f t="shared" si="2984"/>
        <v>2.4434999999999998</v>
      </c>
      <c r="Z7715" s="76">
        <f t="shared" si="2985"/>
        <v>0.3879999999999999</v>
      </c>
      <c r="AA7715" s="76">
        <f t="shared" si="2986"/>
        <v>0.70000000000000018</v>
      </c>
      <c r="AC7715" s="76">
        <f t="shared" si="2987"/>
        <v>-1.8170638002689143E-3</v>
      </c>
      <c r="AD7715" s="76">
        <f t="shared" si="2994"/>
        <v>2.597766400000006</v>
      </c>
      <c r="AE7715" s="76">
        <f t="shared" si="2988"/>
        <v>-3.7194578999628636E-3</v>
      </c>
      <c r="AF7715" s="76">
        <f t="shared" si="2994"/>
        <v>3.12475900000004</v>
      </c>
      <c r="AG7715" s="76">
        <f t="shared" si="2989"/>
        <v>-1.9459132397141587E-3</v>
      </c>
      <c r="AH7715" s="76">
        <f t="shared" si="2994"/>
        <v>2.6081864999999955</v>
      </c>
      <c r="AI7715" s="76">
        <f t="shared" si="2990"/>
        <v>-1.766315020861442E-3</v>
      </c>
      <c r="AJ7715" s="76">
        <f t="shared" si="2994"/>
        <v>2.4525833000000139</v>
      </c>
      <c r="AK7715" s="76">
        <f t="shared" si="2991"/>
        <v>3.3154900874965421E-5</v>
      </c>
      <c r="AL7715" s="76">
        <f t="shared" si="2992"/>
        <v>1.7826010000000154</v>
      </c>
      <c r="AN7715" s="76">
        <f t="shared" ref="AN7715:AN7778" si="2997">100/AVERAGE(Y7686:Y7715)</f>
        <v>44.032657554352795</v>
      </c>
      <c r="AO7715" s="76">
        <f t="shared" si="2995"/>
        <v>48.085785040512292</v>
      </c>
      <c r="AP7715" s="76">
        <f t="shared" si="2982"/>
        <v>51.262043020245692</v>
      </c>
      <c r="AQ7715" s="76">
        <f t="shared" si="2979"/>
        <v>58.852450775442406</v>
      </c>
      <c r="AR7715" s="76">
        <f t="shared" si="2977"/>
        <v>46.797508215067573</v>
      </c>
      <c r="AT7715" s="94">
        <f t="shared" ref="AT7715:AT7778" si="2998">AVERAGE(Z7686:Z7715)</f>
        <v>0.41309999999999991</v>
      </c>
      <c r="AU7715" s="94">
        <f t="shared" si="2996"/>
        <v>0.40536666666666665</v>
      </c>
      <c r="AV7715" s="94">
        <f t="shared" si="2983"/>
        <v>0.46524444444444435</v>
      </c>
      <c r="AW7715" s="94">
        <f t="shared" si="2980"/>
        <v>0.63781717451523456</v>
      </c>
      <c r="AX7715" s="94">
        <f t="shared" ref="AX7715:AX7778" si="2999">(AT7715*AT$2+AU7715*AU$2+AV7715*AV$2+AW7715*AW$2)/(NOT(ISBLANK(AT7715)) * AT$2+NOT(ISBLANK(AU7715)) * AU$2 + NOT(ISBLANK(AV7715)) * AV$2 + NOT(ISBLANK(AW7715)) * AW$2)</f>
        <v>0.4283159321749348</v>
      </c>
      <c r="AY7715" s="94">
        <f t="shared" ref="AY7715:AY7778" si="3000">1-(AX7715-MIN($AX:$AX))/(MAX($AX:$AX)-MIN($AX:$AX))</f>
        <v>0.71748047977142615</v>
      </c>
      <c r="BB7715" s="76">
        <f>100/AVERAGE(AA7686:AA7715)</f>
        <v>153.72790161414292</v>
      </c>
      <c r="BC7715" s="76">
        <f>100/AVERAGE(AA7626:AA7715)</f>
        <v>142.2385181907261</v>
      </c>
      <c r="BD7715" s="76">
        <f>100/AVERAGE(AA7536:AA7715)</f>
        <v>150.89784216085712</v>
      </c>
      <c r="BE7715" s="76">
        <f>100/AVERAGE(AA7351:AA7715)</f>
        <v>183.8151977398287</v>
      </c>
      <c r="BF7715" s="76">
        <f t="shared" ref="BF7715:BF7778" si="3001">(BB7715*12+BC7715*6+BD7715*3+BE7715*1)/(NOT(ISBLANK(BB7715)) * 12+NOT(ISBLANK(BC7715)) * 6 + NOT(ISBLANK(BD7715)) * 3 + NOT(ISBLANK(BE7715)) * 1)</f>
        <v>151.57612057893056</v>
      </c>
    </row>
    <row r="7716" spans="1:58" x14ac:dyDescent="0.45">
      <c r="A7716" s="6">
        <v>44604</v>
      </c>
      <c r="B7716" s="76">
        <v>259.79514</v>
      </c>
      <c r="C7716" s="76">
        <v>2.3552</v>
      </c>
      <c r="D7716" s="76">
        <v>2.5901999999999998</v>
      </c>
      <c r="E7716" s="76">
        <v>312.49921999999998</v>
      </c>
      <c r="F7716" s="76">
        <v>6.9294000000000002</v>
      </c>
      <c r="G7716" s="76">
        <v>2.6993999999999998</v>
      </c>
      <c r="H7716" s="76">
        <v>260.83947000000001</v>
      </c>
      <c r="I7716" s="76">
        <v>2.3944000000000001</v>
      </c>
      <c r="J7716" s="76">
        <v>2.8910999999999998</v>
      </c>
      <c r="K7716" s="76">
        <v>245.27424999999999</v>
      </c>
      <c r="L7716" s="76">
        <v>2.3384</v>
      </c>
      <c r="M7716" s="76">
        <v>2.3690000000000002</v>
      </c>
      <c r="N7716" s="76">
        <v>178.26600999999999</v>
      </c>
      <c r="O7716" s="3">
        <v>1.21</v>
      </c>
      <c r="P7716" s="34">
        <v>2.1419999999999999</v>
      </c>
      <c r="Q7716" s="76">
        <v>2.347</v>
      </c>
      <c r="R7716" s="76">
        <v>2.5499999999999998</v>
      </c>
      <c r="S7716" s="76">
        <v>2.7349999999999999</v>
      </c>
      <c r="T7716" s="76">
        <v>2.8420000000000001</v>
      </c>
      <c r="U7716" s="76">
        <v>3.1429999999999998</v>
      </c>
      <c r="V7716" s="76">
        <v>11</v>
      </c>
      <c r="W7716" s="76">
        <v>100.8</v>
      </c>
      <c r="Y7716" s="76">
        <f t="shared" si="2984"/>
        <v>2.4434999999999998</v>
      </c>
      <c r="Z7716" s="76">
        <f t="shared" si="2985"/>
        <v>0.3879999999999999</v>
      </c>
      <c r="AA7716" s="76">
        <f t="shared" si="2986"/>
        <v>0.70000000000000018</v>
      </c>
      <c r="AC7716" s="76">
        <f t="shared" si="2987"/>
        <v>7.1215025338799975E-5</v>
      </c>
      <c r="AD7716" s="76">
        <f t="shared" si="2994"/>
        <v>2.5979514000000061</v>
      </c>
      <c r="AE7716" s="76">
        <f t="shared" si="2988"/>
        <v>7.4629755446586898E-5</v>
      </c>
      <c r="AF7716" s="76">
        <f t="shared" si="2994"/>
        <v>3.1249922000000394</v>
      </c>
      <c r="AG7716" s="76">
        <f t="shared" si="2989"/>
        <v>7.9825579957670811E-5</v>
      </c>
      <c r="AH7716" s="76">
        <f t="shared" si="2994"/>
        <v>2.6083946999999958</v>
      </c>
      <c r="AI7716" s="76">
        <f t="shared" si="2990"/>
        <v>6.4911148991431133E-5</v>
      </c>
      <c r="AJ7716" s="76">
        <f t="shared" si="2994"/>
        <v>2.452742500000014</v>
      </c>
      <c r="AK7716" s="76">
        <f t="shared" si="2991"/>
        <v>3.3153801664020932E-5</v>
      </c>
      <c r="AL7716" s="76">
        <f t="shared" si="2992"/>
        <v>1.7826601000000155</v>
      </c>
      <c r="AN7716" s="76">
        <f t="shared" si="2997"/>
        <v>43.799297021282797</v>
      </c>
      <c r="AO7716" s="76">
        <f t="shared" si="2995"/>
        <v>47.986819620210994</v>
      </c>
      <c r="AP7716" s="76">
        <f t="shared" si="2982"/>
        <v>51.132768363588106</v>
      </c>
      <c r="AQ7716" s="76">
        <f t="shared" si="2979"/>
        <v>58.747239593681321</v>
      </c>
      <c r="AR7716" s="76">
        <f t="shared" si="2977"/>
        <v>46.620819393686595</v>
      </c>
      <c r="AT7716" s="94">
        <f t="shared" si="2998"/>
        <v>0.41163333333333324</v>
      </c>
      <c r="AU7716" s="94">
        <f t="shared" si="2996"/>
        <v>0.4053444444444444</v>
      </c>
      <c r="AV7716" s="94">
        <f t="shared" si="2983"/>
        <v>0.46452222222222217</v>
      </c>
      <c r="AW7716" s="94">
        <f t="shared" si="2980"/>
        <v>0.63649584487534561</v>
      </c>
      <c r="AX7716" s="94">
        <f t="shared" si="2999"/>
        <v>0.42735132628221256</v>
      </c>
      <c r="AY7716" s="94">
        <f t="shared" si="3000"/>
        <v>0.7180475416179406</v>
      </c>
      <c r="BB7716" s="76">
        <f>100/AVERAGE(AA7687:AA7716)</f>
        <v>153.14717443463167</v>
      </c>
      <c r="BC7716" s="76">
        <f>100/AVERAGE(AA7627:AA7716)</f>
        <v>142.34650302090915</v>
      </c>
      <c r="BD7716" s="76">
        <f>100/AVERAGE(AA7537:AA7716)</f>
        <v>150.64274236743438</v>
      </c>
      <c r="BE7716" s="76">
        <f>100/AVERAGE(AA7352:AA7716)</f>
        <v>183.54713641323772</v>
      </c>
      <c r="BF7716" s="76">
        <f t="shared" si="3001"/>
        <v>151.24183976620796</v>
      </c>
    </row>
    <row r="7717" spans="1:58" x14ac:dyDescent="0.45">
      <c r="A7717" s="6">
        <v>44605</v>
      </c>
      <c r="B7717" s="76">
        <v>259.81365</v>
      </c>
      <c r="C7717" s="76">
        <v>2.3525</v>
      </c>
      <c r="D7717" s="76">
        <v>2.5901999999999998</v>
      </c>
      <c r="E7717" s="76">
        <v>312.52253999999999</v>
      </c>
      <c r="F7717" s="76">
        <v>6.9267000000000003</v>
      </c>
      <c r="G7717" s="76">
        <v>2.6993999999999998</v>
      </c>
      <c r="H7717" s="76">
        <v>260.86032</v>
      </c>
      <c r="I7717" s="76">
        <v>2.3917000000000002</v>
      </c>
      <c r="J7717" s="76">
        <v>2.8910999999999998</v>
      </c>
      <c r="K7717" s="76">
        <v>245.29017999999999</v>
      </c>
      <c r="L7717" s="76">
        <v>2.3357000000000001</v>
      </c>
      <c r="M7717" s="76">
        <v>2.3690000000000002</v>
      </c>
      <c r="N7717" s="76">
        <v>178.27191999999999</v>
      </c>
      <c r="O7717" s="3">
        <v>1.21</v>
      </c>
      <c r="P7717" s="34">
        <v>2.1419999999999999</v>
      </c>
      <c r="Q7717" s="76">
        <v>2.347</v>
      </c>
      <c r="R7717" s="76">
        <v>2.5499999999999998</v>
      </c>
      <c r="S7717" s="76">
        <v>2.7349999999999999</v>
      </c>
      <c r="T7717" s="76">
        <v>2.8420000000000001</v>
      </c>
      <c r="U7717" s="76">
        <v>3.1429999999999998</v>
      </c>
      <c r="V7717" s="76">
        <v>11</v>
      </c>
      <c r="W7717" s="76">
        <v>100.8</v>
      </c>
      <c r="Y7717" s="76">
        <f t="shared" si="2984"/>
        <v>2.4434999999999998</v>
      </c>
      <c r="Z7717" s="76">
        <f t="shared" si="2985"/>
        <v>0.3879999999999999</v>
      </c>
      <c r="AA7717" s="76">
        <f t="shared" si="2986"/>
        <v>0.70000000000000018</v>
      </c>
      <c r="AC7717" s="76">
        <f t="shared" si="2987"/>
        <v>7.1248445987048825E-5</v>
      </c>
      <c r="AD7717" s="76">
        <f t="shared" si="2994"/>
        <v>2.5981365000000061</v>
      </c>
      <c r="AE7717" s="76">
        <f t="shared" si="2988"/>
        <v>7.4624186261917913E-5</v>
      </c>
      <c r="AF7717" s="76">
        <f t="shared" si="2994"/>
        <v>3.1252254000000392</v>
      </c>
      <c r="AG7717" s="76">
        <f t="shared" si="2989"/>
        <v>7.9934221611566159E-5</v>
      </c>
      <c r="AH7717" s="76">
        <f t="shared" si="2994"/>
        <v>2.6086031999999961</v>
      </c>
      <c r="AI7717" s="76">
        <f t="shared" si="2990"/>
        <v>6.4947706495788182E-5</v>
      </c>
      <c r="AJ7717" s="76">
        <f t="shared" si="2994"/>
        <v>2.4529018000000136</v>
      </c>
      <c r="AK7717" s="76">
        <f t="shared" si="2991"/>
        <v>3.3152702525907074E-5</v>
      </c>
      <c r="AL7717" s="76">
        <f t="shared" si="2992"/>
        <v>1.7827192000000156</v>
      </c>
      <c r="AN7717" s="76">
        <f t="shared" si="2997"/>
        <v>43.617806242435023</v>
      </c>
      <c r="AO7717" s="76">
        <f t="shared" si="2995"/>
        <v>47.87673337048215</v>
      </c>
      <c r="AP7717" s="76">
        <f t="shared" si="2982"/>
        <v>51.001326034476946</v>
      </c>
      <c r="AQ7717" s="76">
        <f t="shared" si="2979"/>
        <v>58.635383603673745</v>
      </c>
      <c r="AR7717" s="76">
        <f t="shared" ref="AR7717:AR7780" si="3002">(AN7717*AN$2+AO7717*AO$2+AP7717*AP$2+AQ7717*AQ$2)/(NOT(ISBLANK(AN7717)) * AN$2+NOT(ISBLANK(AO7717)) * AO$2 + NOT(ISBLANK(AP7717)) * AP$2 + NOT(ISBLANK(AQ7717)) * AQ$2)</f>
        <v>46.468792583600809</v>
      </c>
      <c r="AT7717" s="94">
        <f t="shared" si="2998"/>
        <v>0.41059999999999991</v>
      </c>
      <c r="AU7717" s="94">
        <f t="shared" si="2996"/>
        <v>0.40539999999999998</v>
      </c>
      <c r="AV7717" s="94">
        <f t="shared" si="2983"/>
        <v>0.46404999999999974</v>
      </c>
      <c r="AW7717" s="94">
        <f t="shared" si="2980"/>
        <v>0.63513296398891905</v>
      </c>
      <c r="AX7717" s="94">
        <f t="shared" si="2999"/>
        <v>0.42667649836313259</v>
      </c>
      <c r="AY7717" s="94">
        <f t="shared" si="3000"/>
        <v>0.7184442519934009</v>
      </c>
      <c r="BB7717" s="76">
        <f>100/AVERAGE(AA7688:AA7717)</f>
        <v>152.49326488080109</v>
      </c>
      <c r="BC7717" s="76">
        <f>100/AVERAGE(AA7628:AA7717)</f>
        <v>142.47494815494943</v>
      </c>
      <c r="BD7717" s="76">
        <f>100/AVERAGE(AA7538:AA7717)</f>
        <v>150.39478631407442</v>
      </c>
      <c r="BE7717" s="76">
        <f>100/AVERAGE(AA7353:AA7717)</f>
        <v>183.27985578637123</v>
      </c>
      <c r="BF7717" s="76">
        <f t="shared" si="3001"/>
        <v>150.87423101035927</v>
      </c>
    </row>
    <row r="7718" spans="1:58" x14ac:dyDescent="0.45">
      <c r="A7718" s="6">
        <v>44606</v>
      </c>
      <c r="B7718" s="76">
        <v>259.77030000000002</v>
      </c>
      <c r="C7718" s="76">
        <v>2.3557999999999999</v>
      </c>
      <c r="D7718" s="76">
        <v>2.6012</v>
      </c>
      <c r="E7718" s="76">
        <v>312.67725999999999</v>
      </c>
      <c r="F7718" s="76">
        <v>6.9250999999999996</v>
      </c>
      <c r="G7718" s="76">
        <v>2.6928999999999998</v>
      </c>
      <c r="H7718" s="76">
        <v>260.81513999999999</v>
      </c>
      <c r="I7718" s="76">
        <v>2.3984999999999999</v>
      </c>
      <c r="J7718" s="76">
        <v>2.9037999999999999</v>
      </c>
      <c r="K7718" s="76">
        <v>245.24697</v>
      </c>
      <c r="L7718" s="76">
        <v>2.3382999999999998</v>
      </c>
      <c r="M7718" s="76">
        <v>2.3809999999999998</v>
      </c>
      <c r="N7718" s="76">
        <v>178.27807999999999</v>
      </c>
      <c r="O7718" s="3">
        <v>1.26</v>
      </c>
      <c r="P7718" s="34">
        <v>2.153</v>
      </c>
      <c r="Q7718" s="76">
        <v>2.36</v>
      </c>
      <c r="R7718" s="76">
        <v>2.5510000000000002</v>
      </c>
      <c r="S7718" s="76">
        <v>2.73</v>
      </c>
      <c r="T7718" s="76">
        <v>2.8559999999999999</v>
      </c>
      <c r="U7718" s="76">
        <v>3.1560000000000001</v>
      </c>
      <c r="V7718" s="76">
        <v>11</v>
      </c>
      <c r="W7718" s="76">
        <v>100.8</v>
      </c>
      <c r="Y7718" s="76">
        <f t="shared" si="2984"/>
        <v>2.4485000000000001</v>
      </c>
      <c r="Z7718" s="76">
        <f t="shared" si="2985"/>
        <v>0.37000000000000011</v>
      </c>
      <c r="AA7718" s="76">
        <f t="shared" si="2986"/>
        <v>0.70299999999999985</v>
      </c>
      <c r="AC7718" s="76">
        <f t="shared" si="2987"/>
        <v>-1.6685035601471387E-4</v>
      </c>
      <c r="AD7718" s="76">
        <f t="shared" si="2994"/>
        <v>2.5977030000000063</v>
      </c>
      <c r="AE7718" s="76">
        <f t="shared" si="2988"/>
        <v>4.9506829171419575E-4</v>
      </c>
      <c r="AF7718" s="76">
        <f t="shared" si="2994"/>
        <v>3.1267726000000389</v>
      </c>
      <c r="AG7718" s="76">
        <f t="shared" si="2989"/>
        <v>-1.7319613807120771E-4</v>
      </c>
      <c r="AH7718" s="76">
        <f t="shared" si="2994"/>
        <v>2.6081513999999961</v>
      </c>
      <c r="AI7718" s="76">
        <f t="shared" si="2990"/>
        <v>-1.7615870313270054E-4</v>
      </c>
      <c r="AJ7718" s="76">
        <f t="shared" si="2994"/>
        <v>2.4524697000000137</v>
      </c>
      <c r="AK7718" s="76">
        <f t="shared" si="2991"/>
        <v>3.4553955552851789E-5</v>
      </c>
      <c r="AL7718" s="76">
        <f t="shared" si="2992"/>
        <v>1.7827808000000156</v>
      </c>
      <c r="AN7718" s="76">
        <f t="shared" si="2997"/>
        <v>43.434668828747959</v>
      </c>
      <c r="AO7718" s="76">
        <f t="shared" si="2995"/>
        <v>47.774567739692316</v>
      </c>
      <c r="AP7718" s="76">
        <f t="shared" si="2982"/>
        <v>50.869551394143684</v>
      </c>
      <c r="AQ7718" s="76">
        <f t="shared" si="2979"/>
        <v>58.526997406522511</v>
      </c>
      <c r="AR7718" s="76">
        <f t="shared" si="3002"/>
        <v>46.318140180549221</v>
      </c>
      <c r="AT7718" s="94">
        <f t="shared" si="2998"/>
        <v>0.40896666666666659</v>
      </c>
      <c r="AU7718" s="94">
        <f t="shared" si="2996"/>
        <v>0.4054333333333332</v>
      </c>
      <c r="AV7718" s="94">
        <f t="shared" si="2983"/>
        <v>0.46337222222222202</v>
      </c>
      <c r="AW7718" s="94">
        <f t="shared" si="2980"/>
        <v>0.63374792243767242</v>
      </c>
      <c r="AX7718" s="94">
        <f t="shared" si="2999"/>
        <v>0.42563929950474255</v>
      </c>
      <c r="AY7718" s="94">
        <f t="shared" si="3000"/>
        <v>0.71905398898990791</v>
      </c>
      <c r="BB7718" s="76">
        <f>100/AVERAGE(AA7689:AA7718)</f>
        <v>151.82186234817812</v>
      </c>
      <c r="BC7718" s="76">
        <f>100/AVERAGE(AA7629:AA7718)</f>
        <v>142.5471593518856</v>
      </c>
      <c r="BD7718" s="76">
        <f>100/AVERAGE(AA7539:AA7718)</f>
        <v>150.1551603323434</v>
      </c>
      <c r="BE7718" s="76">
        <f>100/AVERAGE(AA7354:AA7718)</f>
        <v>183.01059957280839</v>
      </c>
      <c r="BF7718" s="76">
        <f t="shared" si="3001"/>
        <v>150.48279022087681</v>
      </c>
    </row>
    <row r="7719" spans="1:58" x14ac:dyDescent="0.45">
      <c r="A7719" s="6">
        <v>44607</v>
      </c>
      <c r="B7719" s="76">
        <v>259.82663000000002</v>
      </c>
      <c r="C7719" s="76">
        <v>2.3582000000000001</v>
      </c>
      <c r="D7719" s="76">
        <v>2.5935000000000001</v>
      </c>
      <c r="E7719" s="76">
        <v>313.18241</v>
      </c>
      <c r="F7719" s="76">
        <v>6.9240000000000004</v>
      </c>
      <c r="G7719" s="76">
        <v>2.6701000000000001</v>
      </c>
      <c r="H7719" s="76">
        <v>260.84782000000001</v>
      </c>
      <c r="I7719" s="76">
        <v>2.3959000000000001</v>
      </c>
      <c r="J7719" s="76">
        <v>2.9022999999999999</v>
      </c>
      <c r="K7719" s="76">
        <v>245.3022</v>
      </c>
      <c r="L7719" s="76">
        <v>2.3452000000000002</v>
      </c>
      <c r="M7719" s="76">
        <v>2.3751000000000002</v>
      </c>
      <c r="N7719" s="76">
        <v>178.28384</v>
      </c>
      <c r="O7719" s="3">
        <v>1.18</v>
      </c>
      <c r="P7719" s="34">
        <v>2.1629999999999998</v>
      </c>
      <c r="Q7719" s="76">
        <v>2.35</v>
      </c>
      <c r="R7719" s="76">
        <v>2.5249999999999999</v>
      </c>
      <c r="S7719" s="76">
        <v>2.7149999999999999</v>
      </c>
      <c r="T7719" s="76">
        <v>2.86</v>
      </c>
      <c r="U7719" s="76">
        <v>3.1469999999999998</v>
      </c>
      <c r="V7719" s="76">
        <v>11</v>
      </c>
      <c r="W7719" s="76">
        <v>100.8</v>
      </c>
      <c r="Y7719" s="76">
        <f t="shared" si="2984"/>
        <v>2.43825</v>
      </c>
      <c r="Z7719" s="76">
        <f t="shared" si="2985"/>
        <v>0.36499999999999977</v>
      </c>
      <c r="AA7719" s="76">
        <f t="shared" si="2986"/>
        <v>0.69700000000000006</v>
      </c>
      <c r="AC7719" s="76">
        <f t="shared" si="2987"/>
        <v>2.1684542074296154E-4</v>
      </c>
      <c r="AD7719" s="76">
        <f t="shared" ref="AD7719:AJ7734" si="3003">AD7718*(1+AC7719)</f>
        <v>2.5982663000000064</v>
      </c>
      <c r="AE7719" s="76">
        <f t="shared" si="2988"/>
        <v>1.6155636006276453E-3</v>
      </c>
      <c r="AF7719" s="76">
        <f t="shared" si="3003"/>
        <v>3.1318241000000389</v>
      </c>
      <c r="AG7719" s="76">
        <f t="shared" si="2989"/>
        <v>1.2529947456285662E-4</v>
      </c>
      <c r="AH7719" s="76">
        <f t="shared" si="3003"/>
        <v>2.6084781999999964</v>
      </c>
      <c r="AI7719" s="76">
        <f t="shared" si="2990"/>
        <v>2.2520155906513573E-4</v>
      </c>
      <c r="AJ7719" s="76">
        <f t="shared" si="3003"/>
        <v>2.4530220000000136</v>
      </c>
      <c r="AK7719" s="76">
        <f t="shared" si="2991"/>
        <v>3.2309075798986342E-5</v>
      </c>
      <c r="AL7719" s="76">
        <f t="shared" si="2992"/>
        <v>1.7828384000000157</v>
      </c>
      <c r="AN7719" s="76">
        <f t="shared" si="2997"/>
        <v>43.25945579604609</v>
      </c>
      <c r="AO7719" s="76">
        <f t="shared" si="2995"/>
        <v>47.679656282655614</v>
      </c>
      <c r="AP7719" s="76">
        <f t="shared" si="2982"/>
        <v>50.736453719193506</v>
      </c>
      <c r="AQ7719" s="76">
        <f t="shared" si="2979"/>
        <v>58.421641972704194</v>
      </c>
      <c r="AR7719" s="76">
        <f t="shared" si="3002"/>
        <v>46.173745926307795</v>
      </c>
      <c r="AT7719" s="94">
        <f t="shared" si="2998"/>
        <v>0.40716666666666662</v>
      </c>
      <c r="AU7719" s="94">
        <f t="shared" si="2996"/>
        <v>0.40518888888888882</v>
      </c>
      <c r="AV7719" s="94">
        <f t="shared" si="2983"/>
        <v>0.46259444444444442</v>
      </c>
      <c r="AW7719" s="94">
        <f t="shared" si="2980"/>
        <v>0.63231578947368361</v>
      </c>
      <c r="AX7719" s="94">
        <f t="shared" si="2999"/>
        <v>0.42441965709728857</v>
      </c>
      <c r="AY7719" s="94">
        <f t="shared" si="3000"/>
        <v>0.71977097888275066</v>
      </c>
      <c r="BB7719" s="76">
        <f>100/AVERAGE(AA7690:AA7719)</f>
        <v>151.20205634796633</v>
      </c>
      <c r="BC7719" s="76">
        <f>100/AVERAGE(AA7630:AA7719)</f>
        <v>142.62170385395541</v>
      </c>
      <c r="BD7719" s="76">
        <f>100/AVERAGE(AA7540:AA7719)</f>
        <v>149.93003265142931</v>
      </c>
      <c r="BE7719" s="76">
        <f>100/AVERAGE(AA7355:AA7719)</f>
        <v>182.74487813670345</v>
      </c>
      <c r="BF7719" s="76">
        <f t="shared" si="3001"/>
        <v>150.12226706319635</v>
      </c>
    </row>
    <row r="7720" spans="1:58" x14ac:dyDescent="0.45">
      <c r="A7720" s="6">
        <v>44608</v>
      </c>
      <c r="B7720" s="76">
        <v>260.04876000000002</v>
      </c>
      <c r="C7720" s="76">
        <v>2.3561999999999999</v>
      </c>
      <c r="D7720" s="76">
        <v>2.5600999999999998</v>
      </c>
      <c r="E7720" s="76">
        <v>313.56644</v>
      </c>
      <c r="F7720" s="76">
        <v>6.9222999999999999</v>
      </c>
      <c r="G7720" s="76">
        <v>2.6526000000000001</v>
      </c>
      <c r="H7720" s="76">
        <v>261.10189000000003</v>
      </c>
      <c r="I7720" s="76">
        <v>2.3944000000000001</v>
      </c>
      <c r="J7720" s="76">
        <v>2.8653</v>
      </c>
      <c r="K7720" s="76">
        <v>245.51471000000001</v>
      </c>
      <c r="L7720" s="76">
        <v>2.3420999999999998</v>
      </c>
      <c r="M7720" s="76">
        <v>2.3405999999999998</v>
      </c>
      <c r="N7720" s="76">
        <v>178.28970000000001</v>
      </c>
      <c r="O7720" s="3">
        <v>1.2</v>
      </c>
      <c r="P7720" s="34">
        <v>2.133</v>
      </c>
      <c r="Q7720" s="76">
        <v>2.3199999999999998</v>
      </c>
      <c r="R7720" s="76">
        <v>2.4969999999999999</v>
      </c>
      <c r="S7720" s="76">
        <v>2.702</v>
      </c>
      <c r="T7720" s="76">
        <v>2.8359999999999999</v>
      </c>
      <c r="U7720" s="76">
        <v>3.117</v>
      </c>
      <c r="V7720" s="76">
        <v>11</v>
      </c>
      <c r="W7720" s="76">
        <v>100.8</v>
      </c>
      <c r="Y7720" s="76">
        <f t="shared" si="2984"/>
        <v>2.4129999999999998</v>
      </c>
      <c r="Z7720" s="76">
        <f t="shared" si="2985"/>
        <v>0.38200000000000012</v>
      </c>
      <c r="AA7720" s="76">
        <f t="shared" si="2986"/>
        <v>0.70299999999999985</v>
      </c>
      <c r="AC7720" s="76">
        <f t="shared" si="2987"/>
        <v>8.5491621855693367E-4</v>
      </c>
      <c r="AD7720" s="76">
        <f t="shared" si="3003"/>
        <v>2.6004876000000063</v>
      </c>
      <c r="AE7720" s="76">
        <f t="shared" si="2988"/>
        <v>1.2262182924003273E-3</v>
      </c>
      <c r="AF7720" s="76">
        <f t="shared" si="3003"/>
        <v>3.1356644000000391</v>
      </c>
      <c r="AG7720" s="76">
        <f t="shared" si="2989"/>
        <v>9.7401619074299894E-4</v>
      </c>
      <c r="AH7720" s="76">
        <f t="shared" si="3003"/>
        <v>2.6110188999999964</v>
      </c>
      <c r="AI7720" s="76">
        <f t="shared" si="2990"/>
        <v>8.6631917691737392E-4</v>
      </c>
      <c r="AJ7720" s="76">
        <f t="shared" si="3003"/>
        <v>2.4551471000000138</v>
      </c>
      <c r="AK7720" s="76">
        <f t="shared" si="2991"/>
        <v>3.2868935288865586E-5</v>
      </c>
      <c r="AL7720" s="76">
        <f t="shared" si="2992"/>
        <v>1.7828970000000157</v>
      </c>
      <c r="AN7720" s="76">
        <f t="shared" si="2997"/>
        <v>43.162362419969789</v>
      </c>
      <c r="AO7720" s="76">
        <f t="shared" si="2995"/>
        <v>47.588014694121426</v>
      </c>
      <c r="AP7720" s="76">
        <f t="shared" si="2982"/>
        <v>50.607002884599204</v>
      </c>
      <c r="AQ7720" s="76">
        <f t="shared" si="2979"/>
        <v>58.30873096311052</v>
      </c>
      <c r="AR7720" s="76">
        <f t="shared" si="3002"/>
        <v>46.073008037330645</v>
      </c>
      <c r="AT7720" s="94">
        <f t="shared" si="2998"/>
        <v>0.40579999999999988</v>
      </c>
      <c r="AU7720" s="94">
        <f t="shared" si="2996"/>
        <v>0.40512222222222222</v>
      </c>
      <c r="AV7720" s="94">
        <f t="shared" si="2983"/>
        <v>0.46198333333333341</v>
      </c>
      <c r="AW7720" s="94">
        <f t="shared" si="2980"/>
        <v>0.63093074792243697</v>
      </c>
      <c r="AX7720" s="94">
        <f t="shared" si="2999"/>
        <v>0.42350973096617128</v>
      </c>
      <c r="AY7720" s="94">
        <f t="shared" si="3000"/>
        <v>0.72030589619560992</v>
      </c>
      <c r="BB7720" s="76">
        <f>100/AVERAGE(AA7691:AA7720)</f>
        <v>150.39101664327251</v>
      </c>
      <c r="BC7720" s="76">
        <f>100/AVERAGE(AA7631:AA7720)</f>
        <v>142.70990248156664</v>
      </c>
      <c r="BD7720" s="76">
        <f>100/AVERAGE(AA7541:AA7720)</f>
        <v>149.70059880239515</v>
      </c>
      <c r="BE7720" s="76">
        <f>100/AVERAGE(AA7356:AA7720)</f>
        <v>182.47445357649954</v>
      </c>
      <c r="BF7720" s="76">
        <f t="shared" si="3001"/>
        <v>149.66035748147067</v>
      </c>
    </row>
    <row r="7721" spans="1:58" x14ac:dyDescent="0.45">
      <c r="A7721" s="6">
        <v>44609</v>
      </c>
      <c r="B7721" s="76">
        <v>260.26015999999998</v>
      </c>
      <c r="C7721" s="76">
        <v>2.3580000000000001</v>
      </c>
      <c r="D7721" s="76">
        <v>2.5303</v>
      </c>
      <c r="E7721" s="76">
        <v>313.61761000000001</v>
      </c>
      <c r="F7721" s="76">
        <v>6.9191000000000003</v>
      </c>
      <c r="G7721" s="76">
        <v>2.6501999999999999</v>
      </c>
      <c r="H7721" s="76">
        <v>261.31285000000003</v>
      </c>
      <c r="I7721" s="76">
        <v>2.3936000000000002</v>
      </c>
      <c r="J7721" s="76">
        <v>2.8349000000000002</v>
      </c>
      <c r="K7721" s="76">
        <v>245.71082000000001</v>
      </c>
      <c r="L7721" s="76">
        <v>2.3399000000000001</v>
      </c>
      <c r="M7721" s="76">
        <v>2.3094000000000001</v>
      </c>
      <c r="N7721" s="76">
        <v>178.29571000000001</v>
      </c>
      <c r="O7721" s="3">
        <v>1.23</v>
      </c>
      <c r="P7721" s="34">
        <v>2.11</v>
      </c>
      <c r="Q7721" s="76">
        <v>2.2919999999999998</v>
      </c>
      <c r="R7721" s="76">
        <v>2.48</v>
      </c>
      <c r="S7721" s="76">
        <v>2.7080000000000002</v>
      </c>
      <c r="T7721" s="76">
        <v>2.806</v>
      </c>
      <c r="U7721" s="76">
        <v>3.097</v>
      </c>
      <c r="V7721" s="76">
        <v>11</v>
      </c>
      <c r="W7721" s="76">
        <v>100.8</v>
      </c>
      <c r="Y7721" s="76">
        <f t="shared" si="2984"/>
        <v>2.3975</v>
      </c>
      <c r="Z7721" s="76">
        <f t="shared" si="2985"/>
        <v>0.41600000000000037</v>
      </c>
      <c r="AA7721" s="76">
        <f t="shared" si="2986"/>
        <v>0.69600000000000017</v>
      </c>
      <c r="AC7721" s="76">
        <f t="shared" si="2987"/>
        <v>8.1292446847269773E-4</v>
      </c>
      <c r="AD7721" s="76">
        <f t="shared" si="3003"/>
        <v>2.6026016000000061</v>
      </c>
      <c r="AE7721" s="76">
        <f t="shared" si="2988"/>
        <v>1.6318710637541756E-4</v>
      </c>
      <c r="AF7721" s="76">
        <f t="shared" si="3003"/>
        <v>3.1361761000000397</v>
      </c>
      <c r="AG7721" s="76">
        <f t="shared" si="2989"/>
        <v>8.0796044793096655E-4</v>
      </c>
      <c r="AH7721" s="76">
        <f t="shared" si="3003"/>
        <v>2.6131284999999966</v>
      </c>
      <c r="AI7721" s="76">
        <f t="shared" si="2990"/>
        <v>7.987708760912593E-4</v>
      </c>
      <c r="AJ7721" s="76">
        <f t="shared" si="3003"/>
        <v>2.4571082000000137</v>
      </c>
      <c r="AK7721" s="76">
        <f t="shared" si="2991"/>
        <v>3.3709182302832374E-5</v>
      </c>
      <c r="AL7721" s="76">
        <f t="shared" si="2992"/>
        <v>1.7829571000000159</v>
      </c>
      <c r="AN7721" s="76">
        <f t="shared" si="2997"/>
        <v>43.055196762249203</v>
      </c>
      <c r="AO7721" s="76">
        <f t="shared" si="2995"/>
        <v>47.507881689538628</v>
      </c>
      <c r="AP7721" s="76">
        <f t="shared" si="2982"/>
        <v>50.480405189385692</v>
      </c>
      <c r="AQ7721" s="76">
        <f t="shared" si="2979"/>
        <v>58.196843548698126</v>
      </c>
      <c r="AR7721" s="76">
        <f t="shared" si="3002"/>
        <v>45.970350472776246</v>
      </c>
      <c r="AT7721" s="94">
        <f t="shared" si="2998"/>
        <v>0.40526666666666661</v>
      </c>
      <c r="AU7721" s="94">
        <f t="shared" si="2996"/>
        <v>0.40521111111111102</v>
      </c>
      <c r="AV7721" s="94">
        <f t="shared" si="2983"/>
        <v>0.4615611111111112</v>
      </c>
      <c r="AW7721" s="94">
        <f t="shared" si="2980"/>
        <v>0.62963988919667535</v>
      </c>
      <c r="AX7721" s="94">
        <f t="shared" si="2999"/>
        <v>0.42312681314530332</v>
      </c>
      <c r="AY7721" s="94">
        <f t="shared" si="3000"/>
        <v>0.7205310016901989</v>
      </c>
      <c r="BB7721" s="76">
        <f>100/AVERAGE(AA7692:AA7721)</f>
        <v>149.76038338658148</v>
      </c>
      <c r="BC7721" s="76">
        <f>100/AVERAGE(AA7632:AA7721)</f>
        <v>142.8140719465558</v>
      </c>
      <c r="BD7721" s="76">
        <f>100/AVERAGE(AA7542:AA7721)</f>
        <v>149.48055507112781</v>
      </c>
      <c r="BE7721" s="76">
        <f>100/AVERAGE(AA7357:AA7721)</f>
        <v>182.21938215148697</v>
      </c>
      <c r="BF7721" s="76">
        <f t="shared" si="3001"/>
        <v>149.30318544014469</v>
      </c>
    </row>
    <row r="7722" spans="1:58" x14ac:dyDescent="0.45">
      <c r="A7722" s="6">
        <v>44610</v>
      </c>
      <c r="B7722" s="76">
        <v>260.16798</v>
      </c>
      <c r="C7722" s="76">
        <v>2.3592</v>
      </c>
      <c r="D7722" s="76">
        <v>2.5482</v>
      </c>
      <c r="E7722" s="76">
        <v>313.15692999999999</v>
      </c>
      <c r="F7722" s="76">
        <v>6.9149000000000003</v>
      </c>
      <c r="G7722" s="76">
        <v>2.6730999999999998</v>
      </c>
      <c r="H7722" s="76">
        <v>261.19337999999999</v>
      </c>
      <c r="I7722" s="76">
        <v>2.3914</v>
      </c>
      <c r="J7722" s="76">
        <v>2.8572000000000002</v>
      </c>
      <c r="K7722" s="76">
        <v>245.62826000000001</v>
      </c>
      <c r="L7722" s="76">
        <v>2.3408000000000002</v>
      </c>
      <c r="M7722" s="76">
        <v>2.3264999999999998</v>
      </c>
      <c r="N7722" s="76">
        <v>178.30177</v>
      </c>
      <c r="O7722" s="3">
        <v>1.24</v>
      </c>
      <c r="P7722" s="34">
        <v>2.125</v>
      </c>
      <c r="Q7722" s="76">
        <v>2.3199999999999998</v>
      </c>
      <c r="R7722" s="76">
        <v>2.5150000000000001</v>
      </c>
      <c r="S7722" s="76">
        <v>2.73</v>
      </c>
      <c r="T7722" s="76">
        <v>2.8170000000000002</v>
      </c>
      <c r="U7722" s="76">
        <v>3.125</v>
      </c>
      <c r="V7722" s="76">
        <v>11</v>
      </c>
      <c r="W7722" s="76">
        <v>100.8</v>
      </c>
      <c r="Y7722" s="76">
        <f t="shared" si="2984"/>
        <v>2.4225000000000003</v>
      </c>
      <c r="Z7722" s="76">
        <f t="shared" si="2985"/>
        <v>0.41000000000000014</v>
      </c>
      <c r="AA7722" s="76">
        <f t="shared" si="2986"/>
        <v>0.69200000000000017</v>
      </c>
      <c r="AC7722" s="76">
        <f t="shared" si="2987"/>
        <v>-3.5418405951948007E-4</v>
      </c>
      <c r="AD7722" s="76">
        <f t="shared" si="3003"/>
        <v>2.6016798000000061</v>
      </c>
      <c r="AE7722" s="76">
        <f t="shared" si="2988"/>
        <v>-1.4689226156656687E-3</v>
      </c>
      <c r="AF7722" s="76">
        <f t="shared" si="3003"/>
        <v>3.1315693000000393</v>
      </c>
      <c r="AG7722" s="76">
        <f t="shared" si="2989"/>
        <v>-4.5719144695732794E-4</v>
      </c>
      <c r="AH7722" s="76">
        <f t="shared" si="3003"/>
        <v>2.6119337999999961</v>
      </c>
      <c r="AI7722" s="76">
        <f t="shared" si="2990"/>
        <v>-3.3600473922967833E-4</v>
      </c>
      <c r="AJ7722" s="76">
        <f t="shared" si="3003"/>
        <v>2.4562826000000135</v>
      </c>
      <c r="AK7722" s="76">
        <f t="shared" si="2991"/>
        <v>3.3988479027247109E-5</v>
      </c>
      <c r="AL7722" s="76">
        <f t="shared" si="2992"/>
        <v>1.7830177000000158</v>
      </c>
      <c r="AN7722" s="76">
        <f t="shared" si="2997"/>
        <v>42.914617791685302</v>
      </c>
      <c r="AO7722" s="76">
        <f t="shared" si="2995"/>
        <v>47.42177054449413</v>
      </c>
      <c r="AP7722" s="76">
        <f t="shared" si="2982"/>
        <v>50.350917925206531</v>
      </c>
      <c r="AQ7722" s="76">
        <f t="shared" si="2979"/>
        <v>58.084962972853042</v>
      </c>
      <c r="AR7722" s="76">
        <f t="shared" si="3002"/>
        <v>45.847443341620952</v>
      </c>
      <c r="AT7722" s="94">
        <f t="shared" si="2998"/>
        <v>0.40349999999999991</v>
      </c>
      <c r="AU7722" s="94">
        <f t="shared" si="2996"/>
        <v>0.40523333333333322</v>
      </c>
      <c r="AV7722" s="94">
        <f t="shared" si="2983"/>
        <v>0.46110555555555571</v>
      </c>
      <c r="AW7722" s="94">
        <f t="shared" si="2980"/>
        <v>0.62825484764542894</v>
      </c>
      <c r="AX7722" s="94">
        <f t="shared" si="2999"/>
        <v>0.42204415974145881</v>
      </c>
      <c r="AY7722" s="94">
        <f t="shared" si="3000"/>
        <v>0.72116746000229437</v>
      </c>
      <c r="BB7722" s="76">
        <f>100/AVERAGE(AA7693:AA7722)</f>
        <v>149.35032608154529</v>
      </c>
      <c r="BC7722" s="76">
        <f>100/AVERAGE(AA7633:AA7722)</f>
        <v>142.92747224824916</v>
      </c>
      <c r="BD7722" s="76">
        <f>100/AVERAGE(AA7543:AA7722)</f>
        <v>149.26610830085409</v>
      </c>
      <c r="BE7722" s="76">
        <f>100/AVERAGE(AA7358:AA7722)</f>
        <v>181.97137316096763</v>
      </c>
      <c r="BF7722" s="76">
        <f t="shared" si="3001"/>
        <v>149.06992929688948</v>
      </c>
    </row>
    <row r="7723" spans="1:58" x14ac:dyDescent="0.45">
      <c r="A7723" s="6">
        <v>44611</v>
      </c>
      <c r="B7723" s="76">
        <v>260.18624</v>
      </c>
      <c r="C7723" s="76">
        <v>2.3565</v>
      </c>
      <c r="D7723" s="76">
        <v>2.5482</v>
      </c>
      <c r="E7723" s="76">
        <v>313.18009000000001</v>
      </c>
      <c r="F7723" s="76">
        <v>6.9122000000000003</v>
      </c>
      <c r="G7723" s="76">
        <v>2.6730999999999998</v>
      </c>
      <c r="H7723" s="76">
        <v>261.21402999999998</v>
      </c>
      <c r="I7723" s="76">
        <v>2.3885999999999998</v>
      </c>
      <c r="J7723" s="76">
        <v>2.8572000000000002</v>
      </c>
      <c r="K7723" s="76">
        <v>245.64393999999999</v>
      </c>
      <c r="L7723" s="76">
        <v>2.3380999999999998</v>
      </c>
      <c r="M7723" s="76">
        <v>2.3264999999999998</v>
      </c>
      <c r="N7723" s="76">
        <v>178.30781999999999</v>
      </c>
      <c r="O7723" s="3">
        <v>1.24</v>
      </c>
      <c r="P7723" s="34">
        <v>2.125</v>
      </c>
      <c r="Q7723" s="76">
        <v>2.3199999999999998</v>
      </c>
      <c r="R7723" s="76">
        <v>2.5150000000000001</v>
      </c>
      <c r="S7723" s="76">
        <v>2.73</v>
      </c>
      <c r="T7723" s="76">
        <v>2.8170000000000002</v>
      </c>
      <c r="U7723" s="76">
        <v>3.125</v>
      </c>
      <c r="V7723" s="76">
        <v>11</v>
      </c>
      <c r="W7723" s="76">
        <v>100.8</v>
      </c>
      <c r="Y7723" s="76">
        <f t="shared" si="2984"/>
        <v>2.4225000000000003</v>
      </c>
      <c r="Z7723" s="76">
        <f t="shared" si="2985"/>
        <v>0.41000000000000014</v>
      </c>
      <c r="AA7723" s="76">
        <f t="shared" si="2986"/>
        <v>0.69200000000000017</v>
      </c>
      <c r="AC7723" s="76">
        <f t="shared" si="2987"/>
        <v>7.0185424047908285E-5</v>
      </c>
      <c r="AD7723" s="76">
        <f t="shared" si="3003"/>
        <v>2.6018624000000061</v>
      </c>
      <c r="AE7723" s="76">
        <f t="shared" si="2988"/>
        <v>7.3956530356911188E-5</v>
      </c>
      <c r="AF7723" s="76">
        <f t="shared" si="3003"/>
        <v>3.1318009000000395</v>
      </c>
      <c r="AG7723" s="76">
        <f t="shared" si="2989"/>
        <v>7.9060196701785657E-5</v>
      </c>
      <c r="AH7723" s="76">
        <f t="shared" si="3003"/>
        <v>2.6121402999999961</v>
      </c>
      <c r="AI7723" s="76">
        <f t="shared" si="2990"/>
        <v>6.3836302874875628E-5</v>
      </c>
      <c r="AJ7723" s="76">
        <f t="shared" si="3003"/>
        <v>2.4564394000000136</v>
      </c>
      <c r="AK7723" s="76">
        <f t="shared" si="2991"/>
        <v>3.3931239157070081E-5</v>
      </c>
      <c r="AL7723" s="76">
        <f t="shared" si="2992"/>
        <v>1.7830782000000158</v>
      </c>
      <c r="AN7723" s="76">
        <f t="shared" si="2997"/>
        <v>42.801195580063215</v>
      </c>
      <c r="AO7723" s="76">
        <f t="shared" si="2995"/>
        <v>47.335970998828422</v>
      </c>
      <c r="AP7723" s="76">
        <f t="shared" si="2982"/>
        <v>50.22780401948004</v>
      </c>
      <c r="AQ7723" s="76">
        <f t="shared" si="2979"/>
        <v>57.974235283602816</v>
      </c>
      <c r="AR7723" s="76">
        <f t="shared" si="3002"/>
        <v>45.740355467989637</v>
      </c>
      <c r="AT7723" s="94">
        <f t="shared" si="2998"/>
        <v>0.40243333333333325</v>
      </c>
      <c r="AU7723" s="94">
        <f t="shared" si="2996"/>
        <v>0.40525555555555537</v>
      </c>
      <c r="AV7723" s="94">
        <f t="shared" si="2983"/>
        <v>0.46061666666666667</v>
      </c>
      <c r="AW7723" s="94">
        <f t="shared" si="2980"/>
        <v>0.62696121883656442</v>
      </c>
      <c r="AX7723" s="94">
        <f t="shared" si="2999"/>
        <v>0.42134293418954072</v>
      </c>
      <c r="AY7723" s="94">
        <f t="shared" si="3000"/>
        <v>0.72157968872626754</v>
      </c>
      <c r="BB7723" s="76">
        <f>100/AVERAGE(AA7694:AA7723)</f>
        <v>148.82428812382179</v>
      </c>
      <c r="BC7723" s="76">
        <f>100/AVERAGE(AA7634:AA7723)</f>
        <v>143.04105278214851</v>
      </c>
      <c r="BD7723" s="76">
        <f>100/AVERAGE(AA7544:AA7723)</f>
        <v>149.04980747733194</v>
      </c>
      <c r="BE7723" s="76">
        <f>100/AVERAGE(AA7359:AA7723)</f>
        <v>181.72132412611981</v>
      </c>
      <c r="BF7723" s="76">
        <f t="shared" si="3001"/>
        <v>148.77311457894854</v>
      </c>
    </row>
    <row r="7724" spans="1:58" x14ac:dyDescent="0.45">
      <c r="A7724" s="6">
        <v>44612</v>
      </c>
      <c r="B7724" s="76">
        <v>260.2045</v>
      </c>
      <c r="C7724" s="76">
        <v>2.3536999999999999</v>
      </c>
      <c r="D7724" s="76">
        <v>2.5482</v>
      </c>
      <c r="E7724" s="76">
        <v>313.20326999999997</v>
      </c>
      <c r="F7724" s="76">
        <v>6.9095000000000004</v>
      </c>
      <c r="G7724" s="76">
        <v>2.6730999999999998</v>
      </c>
      <c r="H7724" s="76">
        <v>261.23469</v>
      </c>
      <c r="I7724" s="76">
        <v>2.3858000000000001</v>
      </c>
      <c r="J7724" s="76">
        <v>2.8572000000000002</v>
      </c>
      <c r="K7724" s="76">
        <v>245.65961999999999</v>
      </c>
      <c r="L7724" s="76">
        <v>2.3353000000000002</v>
      </c>
      <c r="M7724" s="76">
        <v>2.3264999999999998</v>
      </c>
      <c r="N7724" s="76">
        <v>178.31388000000001</v>
      </c>
      <c r="O7724" s="3">
        <v>1.24</v>
      </c>
      <c r="P7724" s="34">
        <v>2.125</v>
      </c>
      <c r="Q7724" s="76">
        <v>2.3199999999999998</v>
      </c>
      <c r="R7724" s="76">
        <v>2.5150000000000001</v>
      </c>
      <c r="S7724" s="76">
        <v>2.73</v>
      </c>
      <c r="T7724" s="76">
        <v>2.8170000000000002</v>
      </c>
      <c r="U7724" s="76">
        <v>3.125</v>
      </c>
      <c r="V7724" s="76">
        <v>11</v>
      </c>
      <c r="W7724" s="76">
        <v>100.8</v>
      </c>
      <c r="Y7724" s="76">
        <f t="shared" si="2984"/>
        <v>2.4225000000000003</v>
      </c>
      <c r="Z7724" s="76">
        <f t="shared" si="2985"/>
        <v>0.41000000000000014</v>
      </c>
      <c r="AA7724" s="76">
        <f t="shared" si="2986"/>
        <v>0.69200000000000017</v>
      </c>
      <c r="AC7724" s="76">
        <f t="shared" si="2987"/>
        <v>7.0180498399796676E-5</v>
      </c>
      <c r="AD7724" s="76">
        <f t="shared" si="3003"/>
        <v>2.6020450000000057</v>
      </c>
      <c r="AE7724" s="76">
        <f t="shared" si="2988"/>
        <v>7.4014922212928269E-5</v>
      </c>
      <c r="AF7724" s="76">
        <f t="shared" si="3003"/>
        <v>3.1320327000000394</v>
      </c>
      <c r="AG7724" s="76">
        <f t="shared" si="2989"/>
        <v>7.9092229464228225E-5</v>
      </c>
      <c r="AH7724" s="76">
        <f t="shared" si="3003"/>
        <v>2.6123468999999964</v>
      </c>
      <c r="AI7724" s="76">
        <f t="shared" si="2990"/>
        <v>6.3832228061500018E-5</v>
      </c>
      <c r="AJ7724" s="76">
        <f t="shared" si="3003"/>
        <v>2.4565962000000137</v>
      </c>
      <c r="AK7724" s="76">
        <f t="shared" si="2991"/>
        <v>3.3986170657085424E-5</v>
      </c>
      <c r="AL7724" s="76">
        <f t="shared" si="2992"/>
        <v>1.7831388000000159</v>
      </c>
      <c r="AN7724" s="76">
        <f t="shared" si="2997"/>
        <v>42.691256830601091</v>
      </c>
      <c r="AO7724" s="76">
        <f t="shared" si="2995"/>
        <v>47.260778411276398</v>
      </c>
      <c r="AP7724" s="76">
        <f t="shared" si="2982"/>
        <v>50.111149313129282</v>
      </c>
      <c r="AQ7724" s="76">
        <f t="shared" si="2979"/>
        <v>57.864882285148603</v>
      </c>
      <c r="AR7724" s="76">
        <f t="shared" si="3002"/>
        <v>45.63900375724581</v>
      </c>
      <c r="AT7724" s="94">
        <f t="shared" si="2998"/>
        <v>0.40253333333333324</v>
      </c>
      <c r="AU7724" s="94">
        <f t="shared" si="2996"/>
        <v>0.40575555555555542</v>
      </c>
      <c r="AV7724" s="94">
        <f t="shared" si="2983"/>
        <v>0.46010000000000006</v>
      </c>
      <c r="AW7724" s="94">
        <f t="shared" si="2980"/>
        <v>0.62573961218836505</v>
      </c>
      <c r="AX7724" s="94">
        <f t="shared" si="2999"/>
        <v>0.42140786116007711</v>
      </c>
      <c r="AY7724" s="94">
        <f t="shared" si="3000"/>
        <v>0.72154152017672946</v>
      </c>
      <c r="BB7724" s="76">
        <f>100/AVERAGE(AA7695:AA7724)</f>
        <v>148.3606152020177</v>
      </c>
      <c r="BC7724" s="76">
        <f>100/AVERAGE(AA7635:AA7724)</f>
        <v>143.14798320396997</v>
      </c>
      <c r="BD7724" s="76">
        <f>100/AVERAGE(AA7545:AA7724)</f>
        <v>148.83290199353402</v>
      </c>
      <c r="BE7724" s="76">
        <f>100/AVERAGE(AA7360:AA7724)</f>
        <v>181.47196133901471</v>
      </c>
      <c r="BF7724" s="76">
        <f t="shared" si="3001"/>
        <v>148.50845222580222</v>
      </c>
    </row>
    <row r="7725" spans="1:58" x14ac:dyDescent="0.45">
      <c r="A7725" s="6">
        <v>44613</v>
      </c>
      <c r="B7725" s="76">
        <v>260.02715999999998</v>
      </c>
      <c r="C7725" s="76">
        <v>2.3580000000000001</v>
      </c>
      <c r="D7725" s="76">
        <v>2.5819000000000001</v>
      </c>
      <c r="E7725" s="76">
        <v>312.41282999999999</v>
      </c>
      <c r="F7725" s="76">
        <v>6.9038000000000004</v>
      </c>
      <c r="G7725" s="76">
        <v>2.7111999999999998</v>
      </c>
      <c r="H7725" s="76">
        <v>261.04210999999998</v>
      </c>
      <c r="I7725" s="76">
        <v>2.3914</v>
      </c>
      <c r="J7725" s="76">
        <v>2.8927</v>
      </c>
      <c r="K7725" s="76">
        <v>245.48680999999999</v>
      </c>
      <c r="L7725" s="76">
        <v>2.3357999999999999</v>
      </c>
      <c r="M7725" s="76">
        <v>2.3591000000000002</v>
      </c>
      <c r="N7725" s="76">
        <v>178.31994</v>
      </c>
      <c r="O7725" s="3">
        <v>1.24</v>
      </c>
      <c r="P7725" s="34">
        <v>2.13</v>
      </c>
      <c r="Q7725" s="76">
        <v>2.36</v>
      </c>
      <c r="R7725" s="76">
        <v>2.5569999999999999</v>
      </c>
      <c r="S7725" s="76">
        <v>2.7650000000000001</v>
      </c>
      <c r="T7725" s="76">
        <v>2.84</v>
      </c>
      <c r="U7725" s="76">
        <v>3.1680000000000001</v>
      </c>
      <c r="V7725" s="76">
        <v>11</v>
      </c>
      <c r="W7725" s="76">
        <v>100.8</v>
      </c>
      <c r="Y7725" s="76">
        <f t="shared" si="2984"/>
        <v>2.4530000000000003</v>
      </c>
      <c r="Z7725" s="76">
        <f t="shared" si="2985"/>
        <v>0.40500000000000025</v>
      </c>
      <c r="AA7725" s="76">
        <f t="shared" si="2986"/>
        <v>0.71</v>
      </c>
      <c r="AC7725" s="76">
        <f t="shared" si="2987"/>
        <v>-6.8154086497351773E-4</v>
      </c>
      <c r="AD7725" s="76">
        <f t="shared" si="3003"/>
        <v>2.6002716000000059</v>
      </c>
      <c r="AE7725" s="76">
        <f t="shared" si="2988"/>
        <v>-2.5237284399999282E-3</v>
      </c>
      <c r="AF7725" s="76">
        <f t="shared" si="3003"/>
        <v>3.1241283000000397</v>
      </c>
      <c r="AG7725" s="76">
        <f t="shared" si="2989"/>
        <v>-7.3719152689877276E-4</v>
      </c>
      <c r="AH7725" s="76">
        <f t="shared" si="3003"/>
        <v>2.6104210999999959</v>
      </c>
      <c r="AI7725" s="76">
        <f t="shared" si="2990"/>
        <v>-7.034530135640038E-4</v>
      </c>
      <c r="AJ7725" s="76">
        <f t="shared" si="3003"/>
        <v>2.4548681000000139</v>
      </c>
      <c r="AK7725" s="76">
        <f t="shared" si="2991"/>
        <v>3.398501563633971E-5</v>
      </c>
      <c r="AL7725" s="76">
        <f t="shared" si="2992"/>
        <v>1.7831994000000158</v>
      </c>
      <c r="AN7725" s="76">
        <f t="shared" si="2997"/>
        <v>42.56345501752196</v>
      </c>
      <c r="AO7725" s="76">
        <f t="shared" si="2995"/>
        <v>47.178960280557526</v>
      </c>
      <c r="AP7725" s="76">
        <f t="shared" si="2982"/>
        <v>49.989585503020223</v>
      </c>
      <c r="AQ7725" s="76">
        <f t="shared" si="2979"/>
        <v>57.758280792684374</v>
      </c>
      <c r="AR7725" s="76">
        <f t="shared" si="3002"/>
        <v>45.525557236152437</v>
      </c>
      <c r="AT7725" s="94">
        <f t="shared" si="2998"/>
        <v>0.40246666666666658</v>
      </c>
      <c r="AU7725" s="94">
        <f t="shared" si="2996"/>
        <v>0.40603333333333308</v>
      </c>
      <c r="AV7725" s="94">
        <f t="shared" si="2983"/>
        <v>0.45954444444444453</v>
      </c>
      <c r="AW7725" s="94">
        <f t="shared" si="2980"/>
        <v>0.62437673130193849</v>
      </c>
      <c r="AX7725" s="94">
        <f t="shared" si="2999"/>
        <v>0.42130954839251228</v>
      </c>
      <c r="AY7725" s="94">
        <f t="shared" si="3000"/>
        <v>0.72159931519947595</v>
      </c>
      <c r="BB7725" s="76">
        <f>100/AVERAGE(AA7696:AA7725)</f>
        <v>147.76869273963155</v>
      </c>
      <c r="BC7725" s="76">
        <f>100/AVERAGE(AA7636:AA7725)</f>
        <v>143.21632029534391</v>
      </c>
      <c r="BD7725" s="76">
        <f>100/AVERAGE(AA7546:AA7725)</f>
        <v>148.58841010401184</v>
      </c>
      <c r="BE7725" s="76">
        <f>100/AVERAGE(AA7361:AA7725)</f>
        <v>181.20708743117879</v>
      </c>
      <c r="BF7725" s="76">
        <f t="shared" si="3001"/>
        <v>148.15884329049348</v>
      </c>
    </row>
    <row r="7726" spans="1:58" x14ac:dyDescent="0.45">
      <c r="A7726" s="6">
        <v>44614</v>
      </c>
      <c r="B7726" s="76">
        <v>260.21591000000001</v>
      </c>
      <c r="C7726" s="76">
        <v>2.3565</v>
      </c>
      <c r="D7726" s="76">
        <v>2.5541</v>
      </c>
      <c r="E7726" s="76">
        <v>313.46154000000001</v>
      </c>
      <c r="F7726" s="76">
        <v>6.9279000000000002</v>
      </c>
      <c r="G7726" s="76">
        <v>2.6652</v>
      </c>
      <c r="H7726" s="76">
        <v>261.17797000000002</v>
      </c>
      <c r="I7726" s="76">
        <v>2.391</v>
      </c>
      <c r="J7726" s="76">
        <v>2.8754</v>
      </c>
      <c r="K7726" s="76">
        <v>245.67255</v>
      </c>
      <c r="L7726" s="76">
        <v>2.3334000000000001</v>
      </c>
      <c r="M7726" s="76">
        <v>2.3296000000000001</v>
      </c>
      <c r="N7726" s="76">
        <v>178.32605000000001</v>
      </c>
      <c r="O7726" s="3">
        <v>1.25</v>
      </c>
      <c r="P7726" s="34">
        <v>2.0950000000000002</v>
      </c>
      <c r="Q7726" s="76">
        <v>2.3250000000000002</v>
      </c>
      <c r="R7726" s="76">
        <v>2.5230000000000001</v>
      </c>
      <c r="S7726" s="76">
        <v>2.7149999999999999</v>
      </c>
      <c r="T7726" s="76">
        <v>2.8239999999999998</v>
      </c>
      <c r="U7726" s="76">
        <v>3.1419999999999999</v>
      </c>
      <c r="V7726" s="76">
        <v>11</v>
      </c>
      <c r="W7726" s="76">
        <v>100.8</v>
      </c>
      <c r="Y7726" s="76">
        <f t="shared" si="2984"/>
        <v>2.4144999999999999</v>
      </c>
      <c r="Z7726" s="76">
        <f t="shared" si="2985"/>
        <v>0.38999999999999968</v>
      </c>
      <c r="AA7726" s="76">
        <f t="shared" si="2986"/>
        <v>0.72899999999999965</v>
      </c>
      <c r="AC7726" s="76">
        <f t="shared" si="2987"/>
        <v>7.2588571132348179E-4</v>
      </c>
      <c r="AD7726" s="76">
        <f t="shared" si="3003"/>
        <v>2.6021591000000059</v>
      </c>
      <c r="AE7726" s="76">
        <f t="shared" si="2988"/>
        <v>3.3568083615516109E-3</v>
      </c>
      <c r="AF7726" s="76">
        <f t="shared" si="3003"/>
        <v>3.1346154000000399</v>
      </c>
      <c r="AG7726" s="76">
        <f t="shared" si="2989"/>
        <v>5.2045242815434989E-4</v>
      </c>
      <c r="AH7726" s="76">
        <f t="shared" si="3003"/>
        <v>2.6117796999999965</v>
      </c>
      <c r="AI7726" s="76">
        <f t="shared" si="2990"/>
        <v>7.5661906234403276E-4</v>
      </c>
      <c r="AJ7726" s="76">
        <f t="shared" si="3003"/>
        <v>2.4567255000000143</v>
      </c>
      <c r="AK7726" s="76">
        <f t="shared" si="2991"/>
        <v>3.42642555846151E-5</v>
      </c>
      <c r="AL7726" s="76">
        <f t="shared" si="2992"/>
        <v>1.7832605000000157</v>
      </c>
      <c r="AN7726" s="76">
        <f t="shared" si="2997"/>
        <v>42.459539597058964</v>
      </c>
      <c r="AO7726" s="76">
        <f t="shared" si="2995"/>
        <v>47.102293096635556</v>
      </c>
      <c r="AP7726" s="76">
        <f t="shared" si="2982"/>
        <v>49.871200697642699</v>
      </c>
      <c r="AQ7726" s="76">
        <f t="shared" ref="AQ7726:AQ7789" si="3004">100/AVERAGE(Y7362:Y7721)</f>
        <v>57.656641884987906</v>
      </c>
      <c r="AR7726" s="76">
        <f t="shared" si="3002"/>
        <v>45.427203532838043</v>
      </c>
      <c r="AT7726" s="94">
        <f t="shared" si="2998"/>
        <v>0.40189999999999998</v>
      </c>
      <c r="AU7726" s="94">
        <f t="shared" si="2996"/>
        <v>0.40603333333333308</v>
      </c>
      <c r="AV7726" s="94">
        <f t="shared" si="2983"/>
        <v>0.45873888888888903</v>
      </c>
      <c r="AW7726" s="94">
        <f t="shared" ref="AW7726:AW7789" si="3005">AVERAGE(Z7366:Z7726)</f>
        <v>0.62282548476454236</v>
      </c>
      <c r="AX7726" s="94">
        <f t="shared" si="2999"/>
        <v>0.4208200977923276</v>
      </c>
      <c r="AY7726" s="94">
        <f t="shared" si="3000"/>
        <v>0.721887048006431</v>
      </c>
      <c r="BB7726" s="76">
        <f>100/AVERAGE(AA7697:AA7726)</f>
        <v>147.04440741103812</v>
      </c>
      <c r="BC7726" s="76">
        <f>100/AVERAGE(AA7637:AA7726)</f>
        <v>143.26647564469914</v>
      </c>
      <c r="BD7726" s="76">
        <f>100/AVERAGE(AA7547:AA7726)</f>
        <v>148.3263839675659</v>
      </c>
      <c r="BE7726" s="76">
        <f>100/AVERAGE(AA7362:AA7726)</f>
        <v>180.9277379571526</v>
      </c>
      <c r="BF7726" s="76">
        <f t="shared" si="3001"/>
        <v>147.72902875729557</v>
      </c>
    </row>
    <row r="7727" spans="1:58" x14ac:dyDescent="0.45">
      <c r="A7727" s="6">
        <v>44615</v>
      </c>
      <c r="B7727" s="76">
        <v>260.29667000000001</v>
      </c>
      <c r="C7727" s="76">
        <v>2.3573</v>
      </c>
      <c r="D7727" s="76">
        <v>2.5438999999999998</v>
      </c>
      <c r="E7727" s="76">
        <v>313.43549000000002</v>
      </c>
      <c r="F7727" s="76">
        <v>6.9248000000000003</v>
      </c>
      <c r="G7727" s="76">
        <v>2.6671999999999998</v>
      </c>
      <c r="H7727" s="76">
        <v>261.24883999999997</v>
      </c>
      <c r="I7727" s="76">
        <v>2.3942999999999999</v>
      </c>
      <c r="J7727" s="76">
        <v>2.8694999999999999</v>
      </c>
      <c r="K7727" s="76">
        <v>245.76882000000001</v>
      </c>
      <c r="L7727" s="76">
        <v>2.3321000000000001</v>
      </c>
      <c r="M7727" s="76">
        <v>2.3165</v>
      </c>
      <c r="N7727" s="76">
        <v>178.33215000000001</v>
      </c>
      <c r="O7727" s="3">
        <v>1.25</v>
      </c>
      <c r="P7727" s="34">
        <v>2.0870000000000002</v>
      </c>
      <c r="Q7727" s="76">
        <v>2.3149999999999999</v>
      </c>
      <c r="R7727" s="76">
        <v>2.52</v>
      </c>
      <c r="S7727" s="76">
        <v>2.72</v>
      </c>
      <c r="T7727" s="76">
        <v>2.8250000000000002</v>
      </c>
      <c r="U7727" s="76">
        <v>3.1360000000000001</v>
      </c>
      <c r="V7727" s="76">
        <v>11</v>
      </c>
      <c r="W7727" s="76">
        <v>100.8</v>
      </c>
      <c r="Y7727" s="76">
        <f t="shared" si="2984"/>
        <v>2.4105000000000003</v>
      </c>
      <c r="Z7727" s="76">
        <f t="shared" si="2985"/>
        <v>0.40500000000000025</v>
      </c>
      <c r="AA7727" s="76">
        <f t="shared" si="2986"/>
        <v>0.73799999999999999</v>
      </c>
      <c r="AC7727" s="76">
        <f t="shared" si="2987"/>
        <v>3.1035765645537339E-4</v>
      </c>
      <c r="AD7727" s="76">
        <f t="shared" si="3003"/>
        <v>2.6029667000000059</v>
      </c>
      <c r="AE7727" s="76">
        <f t="shared" si="2988"/>
        <v>-8.3104294070657225E-5</v>
      </c>
      <c r="AF7727" s="76">
        <f t="shared" si="3003"/>
        <v>3.1343549000000399</v>
      </c>
      <c r="AG7727" s="76">
        <f t="shared" si="2989"/>
        <v>2.7134754129520822E-4</v>
      </c>
      <c r="AH7727" s="76">
        <f t="shared" si="3003"/>
        <v>2.6124883999999962</v>
      </c>
      <c r="AI7727" s="76">
        <f t="shared" si="2990"/>
        <v>3.9186307139327248E-4</v>
      </c>
      <c r="AJ7727" s="76">
        <f t="shared" si="3003"/>
        <v>2.4576882000000144</v>
      </c>
      <c r="AK7727" s="76">
        <f t="shared" si="2991"/>
        <v>3.4207004529163143E-5</v>
      </c>
      <c r="AL7727" s="76">
        <f t="shared" si="2992"/>
        <v>1.7833215000000158</v>
      </c>
      <c r="AN7727" s="76">
        <f t="shared" si="2997"/>
        <v>42.353588937242577</v>
      </c>
      <c r="AO7727" s="76">
        <f t="shared" si="2995"/>
        <v>47.013530755337641</v>
      </c>
      <c r="AP7727" s="76">
        <f t="shared" si="2982"/>
        <v>49.754956837574959</v>
      </c>
      <c r="AQ7727" s="76">
        <f t="shared" si="3004"/>
        <v>57.551426595953103</v>
      </c>
      <c r="AR7727" s="76">
        <f t="shared" si="3002"/>
        <v>45.324570403982484</v>
      </c>
      <c r="AT7727" s="94">
        <f t="shared" si="2998"/>
        <v>0.40106666666666668</v>
      </c>
      <c r="AU7727" s="94">
        <f t="shared" si="2996"/>
        <v>0.40592222222222207</v>
      </c>
      <c r="AV7727" s="94">
        <f t="shared" si="2983"/>
        <v>0.4580333333333334</v>
      </c>
      <c r="AW7727" s="94">
        <f t="shared" si="3005"/>
        <v>0.6213157894736836</v>
      </c>
      <c r="AX7727" s="94">
        <f t="shared" si="2999"/>
        <v>0.42017041467304622</v>
      </c>
      <c r="AY7727" s="94">
        <f t="shared" si="3000"/>
        <v>0.72226897653501321</v>
      </c>
      <c r="BB7727" s="76">
        <f>100/AVERAGE(AA7698:AA7727)</f>
        <v>146.3628823730302</v>
      </c>
      <c r="BC7727" s="76">
        <f>100/AVERAGE(AA7638:AA7727)</f>
        <v>143.33264321319939</v>
      </c>
      <c r="BD7727" s="76">
        <f>100/AVERAGE(AA7548:AA7727)</f>
        <v>148.06040864672781</v>
      </c>
      <c r="BE7727" s="76">
        <f>100/AVERAGE(AA7363:AA7727)</f>
        <v>180.6429900621612</v>
      </c>
      <c r="BF7727" s="76">
        <f t="shared" si="3001"/>
        <v>147.32612107990471</v>
      </c>
    </row>
    <row r="7728" spans="1:58" x14ac:dyDescent="0.45">
      <c r="A7728" s="6">
        <v>44616</v>
      </c>
      <c r="B7728" s="76">
        <v>260.82423</v>
      </c>
      <c r="C7728" s="76">
        <v>2.3580999999999999</v>
      </c>
      <c r="D7728" s="76">
        <v>2.4643999999999999</v>
      </c>
      <c r="E7728" s="76">
        <v>315.62182000000001</v>
      </c>
      <c r="F7728" s="76">
        <v>6.9306000000000001</v>
      </c>
      <c r="G7728" s="76">
        <v>2.5684999999999998</v>
      </c>
      <c r="H7728" s="76">
        <v>261.77253000000002</v>
      </c>
      <c r="I7728" s="76">
        <v>2.3942000000000001</v>
      </c>
      <c r="J7728" s="76">
        <v>2.7905000000000002</v>
      </c>
      <c r="K7728" s="76">
        <v>246.30813000000001</v>
      </c>
      <c r="L7728" s="76">
        <v>2.3311999999999999</v>
      </c>
      <c r="M7728" s="76">
        <v>2.2256</v>
      </c>
      <c r="N7728" s="76">
        <v>178.33841000000001</v>
      </c>
      <c r="O7728" s="3">
        <v>1.28</v>
      </c>
      <c r="P7728" s="34">
        <v>1.9950000000000001</v>
      </c>
      <c r="Q7728" s="76">
        <v>2.2200000000000002</v>
      </c>
      <c r="R7728" s="76">
        <v>2.4289999999999998</v>
      </c>
      <c r="S7728" s="76">
        <v>2.62</v>
      </c>
      <c r="T7728" s="76">
        <v>2.7650000000000001</v>
      </c>
      <c r="U7728" s="76">
        <v>3.0510000000000002</v>
      </c>
      <c r="V7728" s="76">
        <v>11</v>
      </c>
      <c r="W7728" s="76">
        <v>100.8</v>
      </c>
      <c r="Y7728" s="76">
        <f t="shared" si="2984"/>
        <v>2.3159999999999998</v>
      </c>
      <c r="Z7728" s="76">
        <f t="shared" si="2985"/>
        <v>0.39999999999999991</v>
      </c>
      <c r="AA7728" s="76">
        <f t="shared" si="2986"/>
        <v>0.77</v>
      </c>
      <c r="AC7728" s="76">
        <f t="shared" si="2987"/>
        <v>2.0267643070501773E-3</v>
      </c>
      <c r="AD7728" s="76">
        <f t="shared" si="3003"/>
        <v>2.6082423000000059</v>
      </c>
      <c r="AE7728" s="76">
        <f t="shared" si="2988"/>
        <v>6.9753747413860978E-3</v>
      </c>
      <c r="AF7728" s="76">
        <f t="shared" si="3003"/>
        <v>3.1562182000000401</v>
      </c>
      <c r="AG7728" s="76">
        <f t="shared" si="2989"/>
        <v>2.0045639245711566E-3</v>
      </c>
      <c r="AH7728" s="76">
        <f t="shared" si="3003"/>
        <v>2.6177252999999969</v>
      </c>
      <c r="AI7728" s="76">
        <f t="shared" si="2990"/>
        <v>2.1943792544554253E-3</v>
      </c>
      <c r="AJ7728" s="76">
        <f t="shared" si="3003"/>
        <v>2.4630813000000145</v>
      </c>
      <c r="AK7728" s="76">
        <f t="shared" si="2991"/>
        <v>3.5103036664985154E-5</v>
      </c>
      <c r="AL7728" s="76">
        <f t="shared" si="2992"/>
        <v>1.7833841000000157</v>
      </c>
      <c r="AN7728" s="76">
        <f t="shared" si="2997"/>
        <v>42.329386118077821</v>
      </c>
      <c r="AO7728" s="76">
        <f t="shared" si="2995"/>
        <v>46.930607881734844</v>
      </c>
      <c r="AP7728" s="76">
        <f t="shared" si="2982"/>
        <v>49.652193282196194</v>
      </c>
      <c r="AQ7728" s="76">
        <f t="shared" si="3004"/>
        <v>57.445013353971078</v>
      </c>
      <c r="AR7728" s="76">
        <f t="shared" si="3002"/>
        <v>45.269903359450112</v>
      </c>
      <c r="AT7728" s="94">
        <f t="shared" si="2998"/>
        <v>0.40093333333333336</v>
      </c>
      <c r="AU7728" s="94">
        <f t="shared" si="2996"/>
        <v>0.40603333333333319</v>
      </c>
      <c r="AV7728" s="94">
        <f t="shared" si="2983"/>
        <v>0.45730000000000004</v>
      </c>
      <c r="AW7728" s="94">
        <f t="shared" si="3005"/>
        <v>0.61979224376731246</v>
      </c>
      <c r="AX7728" s="94">
        <f t="shared" si="2999"/>
        <v>0.41995873835305964</v>
      </c>
      <c r="AY7728" s="94">
        <f t="shared" si="3000"/>
        <v>0.72239341446949057</v>
      </c>
      <c r="BB7728" s="76">
        <f>100/AVERAGE(AA7699:AA7728)</f>
        <v>145.54628371822241</v>
      </c>
      <c r="BC7728" s="76">
        <f>100/AVERAGE(AA7639:AA7728)</f>
        <v>143.32579545816481</v>
      </c>
      <c r="BD7728" s="76">
        <f>100/AVERAGE(AA7549:AA7728)</f>
        <v>147.75656285400007</v>
      </c>
      <c r="BE7728" s="76">
        <f>100/AVERAGE(AA7364:AA7728)</f>
        <v>180.32705893977592</v>
      </c>
      <c r="BF7728" s="76">
        <f t="shared" si="3001"/>
        <v>146.82304203951972</v>
      </c>
    </row>
    <row r="7729" spans="1:58" x14ac:dyDescent="0.45">
      <c r="A7729" s="6">
        <v>44617</v>
      </c>
      <c r="B7729" s="76">
        <v>260.71132</v>
      </c>
      <c r="C7729" s="76">
        <v>2.3572000000000002</v>
      </c>
      <c r="D7729" s="76">
        <v>2.4864000000000002</v>
      </c>
      <c r="E7729" s="76">
        <v>314.68018999999998</v>
      </c>
      <c r="F7729" s="76">
        <v>6.9321000000000002</v>
      </c>
      <c r="G7729" s="76">
        <v>2.6126999999999998</v>
      </c>
      <c r="H7729" s="76">
        <v>261.63251000000002</v>
      </c>
      <c r="I7729" s="76">
        <v>2.3917000000000002</v>
      </c>
      <c r="J7729" s="76">
        <v>2.8161999999999998</v>
      </c>
      <c r="K7729" s="76">
        <v>246.20925</v>
      </c>
      <c r="L7729" s="76">
        <v>2.3289</v>
      </c>
      <c r="M7729" s="76">
        <v>2.2452000000000001</v>
      </c>
      <c r="N7729" s="76">
        <v>178.34476000000001</v>
      </c>
      <c r="O7729" s="3">
        <v>1.3</v>
      </c>
      <c r="P7729" s="34">
        <v>2.0049999999999999</v>
      </c>
      <c r="Q7729" s="76">
        <v>2.242</v>
      </c>
      <c r="R7729" s="76">
        <v>2.4670000000000001</v>
      </c>
      <c r="S7729" s="76">
        <v>2.6669999999999998</v>
      </c>
      <c r="T7729" s="76">
        <v>2.7970000000000002</v>
      </c>
      <c r="U7729" s="76">
        <v>3.08</v>
      </c>
      <c r="V7729" s="76">
        <v>11</v>
      </c>
      <c r="W7729" s="76">
        <v>100.8</v>
      </c>
      <c r="Y7729" s="76">
        <f t="shared" si="2984"/>
        <v>2.3452500000000001</v>
      </c>
      <c r="Z7729" s="76">
        <f t="shared" si="2985"/>
        <v>0.42499999999999982</v>
      </c>
      <c r="AA7729" s="76">
        <f t="shared" si="2986"/>
        <v>0.79200000000000026</v>
      </c>
      <c r="AC7729" s="76">
        <f t="shared" si="2987"/>
        <v>-4.3289689765402262E-4</v>
      </c>
      <c r="AD7729" s="76">
        <f t="shared" si="3003"/>
        <v>2.6071132000000059</v>
      </c>
      <c r="AE7729" s="76">
        <f t="shared" si="2988"/>
        <v>-2.9834122368346261E-3</v>
      </c>
      <c r="AF7729" s="76">
        <f t="shared" si="3003"/>
        <v>3.1468019000000398</v>
      </c>
      <c r="AG7729" s="76">
        <f t="shared" si="2989"/>
        <v>-5.348918773103728E-4</v>
      </c>
      <c r="AH7729" s="76">
        <f t="shared" si="3003"/>
        <v>2.616325099999997</v>
      </c>
      <c r="AI7729" s="76">
        <f t="shared" si="2990"/>
        <v>-4.0144838093658652E-4</v>
      </c>
      <c r="AJ7729" s="76">
        <f t="shared" si="3003"/>
        <v>2.4620925000000145</v>
      </c>
      <c r="AK7729" s="76">
        <f t="shared" si="2991"/>
        <v>3.5606463016035761E-5</v>
      </c>
      <c r="AL7729" s="76">
        <f t="shared" si="2992"/>
        <v>1.7834476000000157</v>
      </c>
      <c r="AN7729" s="76">
        <f t="shared" si="2997"/>
        <v>42.278828876440116</v>
      </c>
      <c r="AO7729" s="76">
        <f t="shared" si="2995"/>
        <v>46.840845217029219</v>
      </c>
      <c r="AP7729" s="76">
        <f t="shared" si="2982"/>
        <v>49.545863986969465</v>
      </c>
      <c r="AQ7729" s="76">
        <f t="shared" si="3004"/>
        <v>57.340157342984611</v>
      </c>
      <c r="AR7729" s="76">
        <f t="shared" si="3002"/>
        <v>45.198580323788626</v>
      </c>
      <c r="AT7729" s="94">
        <f t="shared" si="2998"/>
        <v>0.40159999999999996</v>
      </c>
      <c r="AU7729" s="94">
        <f t="shared" si="2996"/>
        <v>0.40642222222222202</v>
      </c>
      <c r="AV7729" s="94">
        <f t="shared" si="2983"/>
        <v>0.4567055555555557</v>
      </c>
      <c r="AW7729" s="94">
        <f t="shared" si="3005"/>
        <v>0.61833795013850368</v>
      </c>
      <c r="AX7729" s="94">
        <f t="shared" si="2999"/>
        <v>0.42028127046084102</v>
      </c>
      <c r="AY7729" s="94">
        <f t="shared" si="3000"/>
        <v>0.72220380786022276</v>
      </c>
      <c r="BB7729" s="76">
        <f>100/AVERAGE(AA7700:AA7729)</f>
        <v>144.6340757882557</v>
      </c>
      <c r="BC7729" s="76">
        <f>100/AVERAGE(AA7640:AA7729)</f>
        <v>143.26875626800808</v>
      </c>
      <c r="BD7729" s="76">
        <f>100/AVERAGE(AA7550:AA7729)</f>
        <v>147.42739200943529</v>
      </c>
      <c r="BE7729" s="76">
        <f>100/AVERAGE(AA7365:AA7729)</f>
        <v>179.9891513388236</v>
      </c>
      <c r="BF7729" s="76">
        <f t="shared" si="3001"/>
        <v>146.24967156519304</v>
      </c>
    </row>
    <row r="7730" spans="1:58" x14ac:dyDescent="0.45">
      <c r="A7730" s="6">
        <v>44618</v>
      </c>
      <c r="B7730" s="76">
        <v>260.72919999999999</v>
      </c>
      <c r="C7730" s="76">
        <v>2.3544</v>
      </c>
      <c r="D7730" s="76">
        <v>2.4864000000000002</v>
      </c>
      <c r="E7730" s="76">
        <v>314.70296000000002</v>
      </c>
      <c r="F7730" s="76">
        <v>6.9294000000000002</v>
      </c>
      <c r="G7730" s="76">
        <v>2.6126999999999998</v>
      </c>
      <c r="H7730" s="76">
        <v>261.65296000000001</v>
      </c>
      <c r="I7730" s="76">
        <v>2.3889</v>
      </c>
      <c r="J7730" s="76">
        <v>2.8161999999999998</v>
      </c>
      <c r="K7730" s="76">
        <v>246.22442000000001</v>
      </c>
      <c r="L7730" s="76">
        <v>2.3260999999999998</v>
      </c>
      <c r="M7730" s="76">
        <v>2.2452000000000001</v>
      </c>
      <c r="N7730" s="76">
        <v>178.35111000000001</v>
      </c>
      <c r="O7730" s="3">
        <v>1.3</v>
      </c>
      <c r="P7730" s="34">
        <v>2.0049999999999999</v>
      </c>
      <c r="Q7730" s="76">
        <v>2.242</v>
      </c>
      <c r="R7730" s="76">
        <v>2.4670000000000001</v>
      </c>
      <c r="S7730" s="76">
        <v>2.6669999999999998</v>
      </c>
      <c r="T7730" s="76">
        <v>2.7970000000000002</v>
      </c>
      <c r="U7730" s="76">
        <v>3.08</v>
      </c>
      <c r="V7730" s="76">
        <v>11</v>
      </c>
      <c r="W7730" s="76">
        <v>100.8</v>
      </c>
      <c r="Y7730" s="76">
        <f t="shared" si="2984"/>
        <v>2.3452500000000001</v>
      </c>
      <c r="Z7730" s="76">
        <f t="shared" si="2985"/>
        <v>0.42499999999999982</v>
      </c>
      <c r="AA7730" s="76">
        <f t="shared" si="2986"/>
        <v>0.79200000000000026</v>
      </c>
      <c r="AC7730" s="76">
        <f t="shared" si="2987"/>
        <v>6.8581602056916324E-5</v>
      </c>
      <c r="AD7730" s="76">
        <f t="shared" si="3003"/>
        <v>2.6072920000000055</v>
      </c>
      <c r="AE7730" s="76">
        <f t="shared" si="2988"/>
        <v>7.2359178377334743E-5</v>
      </c>
      <c r="AF7730" s="76">
        <f t="shared" si="3003"/>
        <v>3.1470296000000402</v>
      </c>
      <c r="AG7730" s="76">
        <f t="shared" si="2989"/>
        <v>7.8163069260783757E-5</v>
      </c>
      <c r="AH7730" s="76">
        <f t="shared" si="3003"/>
        <v>2.6165295999999971</v>
      </c>
      <c r="AI7730" s="76">
        <f t="shared" si="2990"/>
        <v>6.1614256978703708E-5</v>
      </c>
      <c r="AJ7730" s="76">
        <f t="shared" si="3003"/>
        <v>2.4622442000000149</v>
      </c>
      <c r="AK7730" s="76">
        <f t="shared" si="2991"/>
        <v>3.5605195241039667E-5</v>
      </c>
      <c r="AL7730" s="76">
        <f t="shared" si="2992"/>
        <v>1.7835111000000159</v>
      </c>
      <c r="AN7730" s="76">
        <f t="shared" si="2997"/>
        <v>42.257984998415324</v>
      </c>
      <c r="AO7730" s="76">
        <f t="shared" si="2995"/>
        <v>46.751425269145329</v>
      </c>
      <c r="AP7730" s="76">
        <f t="shared" si="2982"/>
        <v>49.43778255066001</v>
      </c>
      <c r="AQ7730" s="76">
        <f t="shared" si="3004"/>
        <v>57.237207682823275</v>
      </c>
      <c r="AR7730" s="76">
        <f t="shared" si="3002"/>
        <v>45.143405769575416</v>
      </c>
      <c r="AT7730" s="94">
        <f t="shared" si="2998"/>
        <v>0.40243333333333337</v>
      </c>
      <c r="AU7730" s="94">
        <f t="shared" si="2996"/>
        <v>0.40681111111111085</v>
      </c>
      <c r="AV7730" s="94">
        <f t="shared" si="2983"/>
        <v>0.45624444444444451</v>
      </c>
      <c r="AW7730" s="94">
        <f t="shared" si="3005"/>
        <v>0.61688919667589992</v>
      </c>
      <c r="AX7730" s="94">
        <f t="shared" si="2999"/>
        <v>0.42071314530344989</v>
      </c>
      <c r="AY7730" s="94">
        <f t="shared" si="3000"/>
        <v>0.72194992205301312</v>
      </c>
      <c r="BB7730" s="76">
        <f>100/AVERAGE(AA7701:AA7730)</f>
        <v>143.67128011110574</v>
      </c>
      <c r="BC7730" s="76">
        <f>100/AVERAGE(AA7641:AA7730)</f>
        <v>143.21176245942331</v>
      </c>
      <c r="BD7730" s="76">
        <f>100/AVERAGE(AA7551:AA7730)</f>
        <v>147.09848243398952</v>
      </c>
      <c r="BE7730" s="76">
        <f>100/AVERAGE(AA7366:AA7730)</f>
        <v>179.64985504963772</v>
      </c>
      <c r="BF7730" s="76">
        <f t="shared" si="3001"/>
        <v>145.64869265642798</v>
      </c>
    </row>
    <row r="7731" spans="1:58" x14ac:dyDescent="0.45">
      <c r="A7731" s="6">
        <v>44619</v>
      </c>
      <c r="B7731" s="76">
        <v>260.74709000000001</v>
      </c>
      <c r="C7731" s="76">
        <v>2.3517000000000001</v>
      </c>
      <c r="D7731" s="76">
        <v>2.4864000000000002</v>
      </c>
      <c r="E7731" s="76">
        <v>314.72573999999997</v>
      </c>
      <c r="F7731" s="76">
        <v>6.9267000000000003</v>
      </c>
      <c r="G7731" s="76">
        <v>2.6126999999999998</v>
      </c>
      <c r="H7731" s="76">
        <v>261.67340999999999</v>
      </c>
      <c r="I7731" s="76">
        <v>2.3860999999999999</v>
      </c>
      <c r="J7731" s="76">
        <v>2.8161999999999998</v>
      </c>
      <c r="K7731" s="76">
        <v>246.2396</v>
      </c>
      <c r="L7731" s="76">
        <v>2.3233999999999999</v>
      </c>
      <c r="M7731" s="76">
        <v>2.2452000000000001</v>
      </c>
      <c r="N7731" s="76">
        <v>178.35746</v>
      </c>
      <c r="O7731" s="3">
        <v>1.3</v>
      </c>
      <c r="P7731" s="34">
        <v>2.0049999999999999</v>
      </c>
      <c r="Q7731" s="76">
        <v>2.242</v>
      </c>
      <c r="R7731" s="76">
        <v>2.4670000000000001</v>
      </c>
      <c r="S7731" s="76">
        <v>2.6669999999999998</v>
      </c>
      <c r="T7731" s="76">
        <v>2.7970000000000002</v>
      </c>
      <c r="U7731" s="76">
        <v>3.08</v>
      </c>
      <c r="V7731" s="76">
        <v>11</v>
      </c>
      <c r="W7731" s="76">
        <v>100.8</v>
      </c>
      <c r="Y7731" s="76">
        <f t="shared" si="2984"/>
        <v>2.3452500000000001</v>
      </c>
      <c r="Z7731" s="76">
        <f t="shared" si="2985"/>
        <v>0.42499999999999982</v>
      </c>
      <c r="AA7731" s="76">
        <f t="shared" si="2986"/>
        <v>0.79200000000000026</v>
      </c>
      <c r="AC7731" s="76">
        <f t="shared" si="2987"/>
        <v>6.8615252913906133E-5</v>
      </c>
      <c r="AD7731" s="76">
        <f t="shared" si="3003"/>
        <v>2.6074709000000058</v>
      </c>
      <c r="AE7731" s="76">
        <f t="shared" si="2988"/>
        <v>7.2385718901335494E-5</v>
      </c>
      <c r="AF7731" s="76">
        <f t="shared" si="3003"/>
        <v>3.14725740000004</v>
      </c>
      <c r="AG7731" s="76">
        <f t="shared" si="2989"/>
        <v>7.8156960272801612E-5</v>
      </c>
      <c r="AH7731" s="76">
        <f t="shared" si="3003"/>
        <v>2.6167340999999968</v>
      </c>
      <c r="AI7731" s="76">
        <f t="shared" si="2990"/>
        <v>6.165107425171179E-5</v>
      </c>
      <c r="AJ7731" s="76">
        <f t="shared" si="3003"/>
        <v>2.4623960000000151</v>
      </c>
      <c r="AK7731" s="76">
        <f t="shared" si="2991"/>
        <v>3.5603927556193682E-5</v>
      </c>
      <c r="AL7731" s="76">
        <f t="shared" si="2992"/>
        <v>1.7835746000000159</v>
      </c>
      <c r="AN7731" s="76">
        <f t="shared" si="2997"/>
        <v>42.226460507702825</v>
      </c>
      <c r="AO7731" s="76">
        <f t="shared" si="2995"/>
        <v>46.660410715304067</v>
      </c>
      <c r="AP7731" s="76">
        <f t="shared" si="2982"/>
        <v>49.330036442564442</v>
      </c>
      <c r="AQ7731" s="76">
        <f t="shared" si="3004"/>
        <v>57.138118306854793</v>
      </c>
      <c r="AR7731" s="76">
        <f t="shared" si="3002"/>
        <v>45.082191728127562</v>
      </c>
      <c r="AT7731" s="94">
        <f t="shared" si="2998"/>
        <v>0.40333333333333338</v>
      </c>
      <c r="AU7731" s="94">
        <f t="shared" si="2996"/>
        <v>0.40683333333333305</v>
      </c>
      <c r="AV7731" s="94">
        <f t="shared" si="2983"/>
        <v>0.45573333333333338</v>
      </c>
      <c r="AW7731" s="94">
        <f t="shared" si="3005"/>
        <v>0.61548199445983331</v>
      </c>
      <c r="AX7731" s="94">
        <f t="shared" si="2999"/>
        <v>0.42107645429362872</v>
      </c>
      <c r="AY7731" s="94">
        <f t="shared" si="3000"/>
        <v>0.72173634398099373</v>
      </c>
      <c r="BB7731" s="76">
        <f>100/AVERAGE(AA7702:AA7731)</f>
        <v>142.70085144841366</v>
      </c>
      <c r="BC7731" s="76">
        <f>100/AVERAGE(AA7642:AA7731)</f>
        <v>143.16164540451118</v>
      </c>
      <c r="BD7731" s="76">
        <f>100/AVERAGE(AA7552:AA7731)</f>
        <v>146.79018789144047</v>
      </c>
      <c r="BE7731" s="76">
        <f>100/AVERAGE(AA7367:AA7731)</f>
        <v>179.31183556367802</v>
      </c>
      <c r="BF7731" s="76">
        <f t="shared" si="3001"/>
        <v>145.04829495663773</v>
      </c>
    </row>
    <row r="7732" spans="1:58" x14ac:dyDescent="0.45">
      <c r="A7732" s="6">
        <v>44620</v>
      </c>
      <c r="B7732" s="76">
        <v>260.74065000000002</v>
      </c>
      <c r="C7732" s="76">
        <v>2.3639000000000001</v>
      </c>
      <c r="D7732" s="76">
        <v>2.4918</v>
      </c>
      <c r="E7732" s="76">
        <v>314.50761999999997</v>
      </c>
      <c r="F7732" s="76">
        <v>6.9225000000000003</v>
      </c>
      <c r="G7732" s="76">
        <v>2.6229</v>
      </c>
      <c r="H7732" s="76">
        <v>261.59584000000001</v>
      </c>
      <c r="I7732" s="76">
        <v>2.3959999999999999</v>
      </c>
      <c r="J7732" s="76">
        <v>2.8353999999999999</v>
      </c>
      <c r="K7732" s="76">
        <v>246.24959000000001</v>
      </c>
      <c r="L7732" s="76">
        <v>2.3353999999999999</v>
      </c>
      <c r="M7732" s="76">
        <v>2.2496</v>
      </c>
      <c r="N7732" s="76">
        <v>178.36426</v>
      </c>
      <c r="O7732" s="3">
        <v>1.39</v>
      </c>
      <c r="P7732" s="34">
        <v>1.99</v>
      </c>
      <c r="Q7732" s="76">
        <v>2.2450000000000001</v>
      </c>
      <c r="R7732" s="76">
        <v>2.4700000000000002</v>
      </c>
      <c r="S7732" s="76">
        <v>2.6850000000000001</v>
      </c>
      <c r="T7732" s="76">
        <v>2.8119999999999998</v>
      </c>
      <c r="U7732" s="76">
        <v>3.0880000000000001</v>
      </c>
      <c r="V7732" s="76">
        <v>11</v>
      </c>
      <c r="W7732" s="76">
        <v>100.6</v>
      </c>
      <c r="Y7732" s="76">
        <f t="shared" si="2984"/>
        <v>2.3475000000000001</v>
      </c>
      <c r="Z7732" s="76">
        <f t="shared" si="2985"/>
        <v>0.43999999999999995</v>
      </c>
      <c r="AA7732" s="76">
        <f t="shared" si="2986"/>
        <v>0.82199999999999984</v>
      </c>
      <c r="AC7732" s="76">
        <f t="shared" si="2987"/>
        <v>-2.4698262212630162E-5</v>
      </c>
      <c r="AD7732" s="76">
        <f t="shared" si="3003"/>
        <v>2.607406500000006</v>
      </c>
      <c r="AE7732" s="76">
        <f t="shared" si="2988"/>
        <v>-6.9304785811286074E-4</v>
      </c>
      <c r="AF7732" s="76">
        <f t="shared" si="3003"/>
        <v>3.1450762000000401</v>
      </c>
      <c r="AG7732" s="76">
        <f t="shared" si="2989"/>
        <v>-2.9643822045188895E-4</v>
      </c>
      <c r="AH7732" s="76">
        <f t="shared" si="3003"/>
        <v>2.6159583999999971</v>
      </c>
      <c r="AI7732" s="76">
        <f t="shared" si="2990"/>
        <v>4.0570241342186009E-5</v>
      </c>
      <c r="AJ7732" s="76">
        <f t="shared" si="3003"/>
        <v>2.4624959000000151</v>
      </c>
      <c r="AK7732" s="76">
        <f t="shared" si="2991"/>
        <v>3.8125683108569675E-5</v>
      </c>
      <c r="AL7732" s="76">
        <f t="shared" si="2992"/>
        <v>1.7836426000000161</v>
      </c>
      <c r="AN7732" s="76">
        <f t="shared" si="2997"/>
        <v>42.193647746331806</v>
      </c>
      <c r="AO7732" s="76">
        <f t="shared" si="2995"/>
        <v>46.554513395414617</v>
      </c>
      <c r="AP7732" s="76">
        <f t="shared" si="2982"/>
        <v>49.22511465349622</v>
      </c>
      <c r="AQ7732" s="76">
        <f t="shared" si="3004"/>
        <v>57.03973292729502</v>
      </c>
      <c r="AR7732" s="76">
        <f t="shared" si="3002"/>
        <v>45.016633191647863</v>
      </c>
      <c r="AT7732" s="94">
        <f t="shared" si="2998"/>
        <v>0.40473333333333339</v>
      </c>
      <c r="AU7732" s="94">
        <f t="shared" si="2996"/>
        <v>0.40708888888888872</v>
      </c>
      <c r="AV7732" s="94">
        <f t="shared" si="2983"/>
        <v>0.45522222222222219</v>
      </c>
      <c r="AW7732" s="94">
        <f t="shared" si="3005"/>
        <v>0.61411911357340665</v>
      </c>
      <c r="AX7732" s="94">
        <f t="shared" si="2999"/>
        <v>0.42177814152606391</v>
      </c>
      <c r="AY7732" s="94">
        <f t="shared" si="3000"/>
        <v>0.72132384384938297</v>
      </c>
      <c r="BB7732" s="76">
        <f>100/AVERAGE(AA7703:AA7732)</f>
        <v>141.54281670205236</v>
      </c>
      <c r="BC7732" s="76">
        <f>100/AVERAGE(AA7643:AA7732)</f>
        <v>143.03877940241574</v>
      </c>
      <c r="BD7732" s="76">
        <f>100/AVERAGE(AA7553:AA7732)</f>
        <v>146.44742944081486</v>
      </c>
      <c r="BE7732" s="76">
        <f>100/AVERAGE(AA7368:AA7732)</f>
        <v>178.94876182164955</v>
      </c>
      <c r="BF7732" s="76">
        <f t="shared" si="3001"/>
        <v>144.31988759014624</v>
      </c>
    </row>
    <row r="7733" spans="1:58" x14ac:dyDescent="0.45">
      <c r="A7733" s="6">
        <v>44621</v>
      </c>
      <c r="B7733" s="76">
        <v>260.75857999999999</v>
      </c>
      <c r="C7733" s="76">
        <v>2.3611</v>
      </c>
      <c r="D7733" s="76">
        <v>2.4918</v>
      </c>
      <c r="E7733" s="76">
        <v>314.53134999999997</v>
      </c>
      <c r="F7733" s="76">
        <v>6.9198000000000004</v>
      </c>
      <c r="G7733" s="76">
        <v>2.6229</v>
      </c>
      <c r="H7733" s="76">
        <v>261.61642000000001</v>
      </c>
      <c r="I7733" s="76">
        <v>2.3932000000000002</v>
      </c>
      <c r="J7733" s="76">
        <v>2.8353999999999999</v>
      </c>
      <c r="K7733" s="76">
        <v>246.26480000000001</v>
      </c>
      <c r="L7733" s="76">
        <v>2.3325999999999998</v>
      </c>
      <c r="M7733" s="76">
        <v>2.2496</v>
      </c>
      <c r="N7733" s="76">
        <v>178.37105</v>
      </c>
      <c r="O7733" s="3">
        <v>1.39</v>
      </c>
      <c r="P7733" s="34">
        <v>1.99</v>
      </c>
      <c r="Q7733" s="76">
        <v>2.2450000000000001</v>
      </c>
      <c r="R7733" s="76">
        <v>2.4700000000000002</v>
      </c>
      <c r="S7733" s="76">
        <v>2.6850000000000001</v>
      </c>
      <c r="T7733" s="76">
        <v>2.8119999999999998</v>
      </c>
      <c r="U7733" s="76">
        <v>3.0880000000000001</v>
      </c>
      <c r="V7733" s="76">
        <v>11</v>
      </c>
      <c r="W7733" s="76">
        <v>100.6</v>
      </c>
      <c r="Y7733" s="76">
        <f t="shared" si="2984"/>
        <v>2.3475000000000001</v>
      </c>
      <c r="Z7733" s="76">
        <f t="shared" si="2985"/>
        <v>0.43999999999999995</v>
      </c>
      <c r="AA7733" s="76">
        <f t="shared" si="2986"/>
        <v>0.82199999999999984</v>
      </c>
      <c r="AC7733" s="76">
        <f t="shared" si="2987"/>
        <v>6.8765648931101708E-5</v>
      </c>
      <c r="AD7733" s="76">
        <f t="shared" si="3003"/>
        <v>2.6075858000000056</v>
      </c>
      <c r="AE7733" s="76">
        <f t="shared" si="2988"/>
        <v>7.5451272055104823E-5</v>
      </c>
      <c r="AF7733" s="76">
        <f t="shared" si="3003"/>
        <v>3.1453135000000403</v>
      </c>
      <c r="AG7733" s="76">
        <f t="shared" si="2989"/>
        <v>7.8670975807604293E-5</v>
      </c>
      <c r="AH7733" s="76">
        <f t="shared" si="3003"/>
        <v>2.6161641999999974</v>
      </c>
      <c r="AI7733" s="76">
        <f t="shared" si="2990"/>
        <v>6.176660030177139E-5</v>
      </c>
      <c r="AJ7733" s="76">
        <f t="shared" si="3003"/>
        <v>2.4626480000000153</v>
      </c>
      <c r="AK7733" s="76">
        <f t="shared" si="2991"/>
        <v>3.8068164552651496E-5</v>
      </c>
      <c r="AL7733" s="76">
        <f t="shared" si="2992"/>
        <v>1.783710500000016</v>
      </c>
      <c r="AN7733" s="76">
        <f t="shared" si="2997"/>
        <v>42.160885940749893</v>
      </c>
      <c r="AO7733" s="76">
        <f t="shared" si="2995"/>
        <v>46.451013535309201</v>
      </c>
      <c r="AP7733" s="76">
        <f t="shared" si="2982"/>
        <v>49.122079283035958</v>
      </c>
      <c r="AQ7733" s="76">
        <f t="shared" si="3004"/>
        <v>56.950198238103312</v>
      </c>
      <c r="AR7733" s="76">
        <f t="shared" si="3002"/>
        <v>44.952415844912053</v>
      </c>
      <c r="AT7733" s="94">
        <f t="shared" si="2998"/>
        <v>0.40613333333333335</v>
      </c>
      <c r="AU7733" s="94">
        <f t="shared" si="2996"/>
        <v>0.40792222222222208</v>
      </c>
      <c r="AV7733" s="94">
        <f t="shared" si="2983"/>
        <v>0.45474999999999993</v>
      </c>
      <c r="AW7733" s="94">
        <f t="shared" si="3005"/>
        <v>0.61276731301939003</v>
      </c>
      <c r="AX7733" s="94">
        <f t="shared" si="2999"/>
        <v>0.42264321119785103</v>
      </c>
      <c r="AY7733" s="94">
        <f t="shared" si="3000"/>
        <v>0.7208152962558545</v>
      </c>
      <c r="BB7733" s="76">
        <f>100/AVERAGE(AA7704:AA7733)</f>
        <v>140.40342584359058</v>
      </c>
      <c r="BC7733" s="76">
        <f>100/AVERAGE(AA7644:AA7733)</f>
        <v>142.91158536585363</v>
      </c>
      <c r="BD7733" s="76">
        <f>100/AVERAGE(AA7554:AA7733)</f>
        <v>146.10152432590374</v>
      </c>
      <c r="BE7733" s="76">
        <f>100/AVERAGE(AA7369:AA7733)</f>
        <v>178.58715542464617</v>
      </c>
      <c r="BF7733" s="76">
        <f t="shared" si="3001"/>
        <v>143.60010685093482</v>
      </c>
    </row>
    <row r="7734" spans="1:58" x14ac:dyDescent="0.45">
      <c r="A7734" s="6">
        <v>44622</v>
      </c>
      <c r="B7734" s="76">
        <v>261.18164000000002</v>
      </c>
      <c r="C7734" s="76">
        <v>2.3614999999999999</v>
      </c>
      <c r="D7734" s="76">
        <v>2.4287000000000001</v>
      </c>
      <c r="E7734" s="76">
        <v>316.13256000000001</v>
      </c>
      <c r="F7734" s="76">
        <v>6.9104999999999999</v>
      </c>
      <c r="G7734" s="76">
        <v>2.5497999999999998</v>
      </c>
      <c r="H7734" s="76">
        <v>261.98205999999999</v>
      </c>
      <c r="I7734" s="76">
        <v>2.391</v>
      </c>
      <c r="J7734" s="76">
        <v>2.7803</v>
      </c>
      <c r="K7734" s="76">
        <v>246.67466999999999</v>
      </c>
      <c r="L7734" s="76">
        <v>2.3313999999999999</v>
      </c>
      <c r="M7734" s="76">
        <v>2.1812</v>
      </c>
      <c r="N7734" s="76">
        <v>178.37735000000001</v>
      </c>
      <c r="O7734" s="3">
        <v>1.29</v>
      </c>
      <c r="P7734" s="34">
        <v>1.927</v>
      </c>
      <c r="Q7734" s="76">
        <v>2.1800000000000002</v>
      </c>
      <c r="R7734" s="76">
        <v>2.4049999999999998</v>
      </c>
      <c r="S7734" s="76">
        <v>2.6120000000000001</v>
      </c>
      <c r="T7734" s="76">
        <v>2.766</v>
      </c>
      <c r="U7734" s="76">
        <v>3.032</v>
      </c>
      <c r="V7734" s="76">
        <v>11</v>
      </c>
      <c r="W7734" s="76">
        <v>100.6</v>
      </c>
      <c r="Y7734" s="76">
        <f t="shared" si="2984"/>
        <v>2.2810000000000001</v>
      </c>
      <c r="Z7734" s="76">
        <f t="shared" si="2985"/>
        <v>0.43199999999999994</v>
      </c>
      <c r="AA7734" s="76">
        <f t="shared" si="2986"/>
        <v>0.83899999999999997</v>
      </c>
      <c r="AC7734" s="76">
        <f t="shared" si="2987"/>
        <v>1.6224202478785088E-3</v>
      </c>
      <c r="AD7734" s="76">
        <f t="shared" si="3003"/>
        <v>2.6118164000000061</v>
      </c>
      <c r="AE7734" s="76">
        <f t="shared" si="2988"/>
        <v>5.0907802990067808E-3</v>
      </c>
      <c r="AF7734" s="76">
        <f t="shared" si="3003"/>
        <v>3.1613256000000405</v>
      </c>
      <c r="AG7734" s="76">
        <f t="shared" si="2989"/>
        <v>1.3976186968691628E-3</v>
      </c>
      <c r="AH7734" s="76">
        <f t="shared" si="3003"/>
        <v>2.6198205999999971</v>
      </c>
      <c r="AI7734" s="76">
        <f t="shared" si="2990"/>
        <v>1.6643466707380039E-3</v>
      </c>
      <c r="AJ7734" s="76">
        <f t="shared" si="3003"/>
        <v>2.4667467000000149</v>
      </c>
      <c r="AK7734" s="76">
        <f t="shared" si="2991"/>
        <v>3.5319632866404049E-5</v>
      </c>
      <c r="AL7734" s="76">
        <f t="shared" si="2992"/>
        <v>1.7837735000000159</v>
      </c>
      <c r="AN7734" s="76">
        <f t="shared" si="2997"/>
        <v>42.167552770935323</v>
      </c>
      <c r="AO7734" s="76">
        <f t="shared" si="2995"/>
        <v>46.370957354176198</v>
      </c>
      <c r="AP7734" s="76">
        <f t="shared" si="2982"/>
        <v>49.029087868296969</v>
      </c>
      <c r="AQ7734" s="76">
        <f t="shared" si="3004"/>
        <v>56.858362265947953</v>
      </c>
      <c r="AR7734" s="76">
        <f t="shared" si="3002"/>
        <v>44.917363783959999</v>
      </c>
      <c r="AT7734" s="94">
        <f t="shared" si="2998"/>
        <v>0.40726666666666672</v>
      </c>
      <c r="AU7734" s="94">
        <f t="shared" si="2996"/>
        <v>0.40875555555555543</v>
      </c>
      <c r="AV7734" s="94">
        <f t="shared" si="2983"/>
        <v>0.45434444444444444</v>
      </c>
      <c r="AW7734" s="94">
        <f t="shared" si="3005"/>
        <v>0.61139335180055343</v>
      </c>
      <c r="AX7734" s="94">
        <f t="shared" si="2999"/>
        <v>0.42337090993032817</v>
      </c>
      <c r="AY7734" s="94">
        <f t="shared" si="3000"/>
        <v>0.72038750477120972</v>
      </c>
      <c r="BB7734" s="76">
        <f>100/AVERAGE(AA7705:AA7734)</f>
        <v>139.17238819818149</v>
      </c>
      <c r="BC7734" s="76">
        <f>100/AVERAGE(AA7645:AA7734)</f>
        <v>142.72348118428769</v>
      </c>
      <c r="BD7734" s="76">
        <f>100/AVERAGE(AA7555:AA7734)</f>
        <v>145.74190727575984</v>
      </c>
      <c r="BE7734" s="76">
        <f>100/AVERAGE(AA7370:AA7734)</f>
        <v>178.20612345534366</v>
      </c>
      <c r="BF7734" s="76">
        <f t="shared" si="3001"/>
        <v>142.81097230756941</v>
      </c>
    </row>
    <row r="7735" spans="1:58" x14ac:dyDescent="0.45">
      <c r="A7735" s="6">
        <v>44623</v>
      </c>
      <c r="B7735" s="76">
        <v>260.99835999999999</v>
      </c>
      <c r="C7735" s="76">
        <v>2.3609</v>
      </c>
      <c r="D7735" s="76">
        <v>2.4636999999999998</v>
      </c>
      <c r="E7735" s="76">
        <v>314.77420999999998</v>
      </c>
      <c r="F7735" s="76">
        <v>6.9024000000000001</v>
      </c>
      <c r="G7735" s="76">
        <v>2.613</v>
      </c>
      <c r="H7735" s="76">
        <v>261.76074</v>
      </c>
      <c r="I7735" s="76">
        <v>2.3883999999999999</v>
      </c>
      <c r="J7735" s="76">
        <v>2.8186</v>
      </c>
      <c r="K7735" s="76">
        <v>246.52878999999999</v>
      </c>
      <c r="L7735" s="76">
        <v>2.3298000000000001</v>
      </c>
      <c r="M7735" s="76">
        <v>2.21</v>
      </c>
      <c r="N7735" s="76">
        <v>178.38346000000001</v>
      </c>
      <c r="O7735" s="3">
        <v>1.25</v>
      </c>
      <c r="P7735" s="34">
        <v>1.95</v>
      </c>
      <c r="Q7735" s="76">
        <v>2.2120000000000002</v>
      </c>
      <c r="R7735" s="76">
        <v>2.4649999999999999</v>
      </c>
      <c r="S7735" s="76">
        <v>2.677</v>
      </c>
      <c r="T7735" s="76">
        <v>2.8010000000000002</v>
      </c>
      <c r="U7735" s="76">
        <v>3.0779999999999998</v>
      </c>
      <c r="V7735" s="76">
        <v>11</v>
      </c>
      <c r="W7735" s="76">
        <v>100.6</v>
      </c>
      <c r="Y7735" s="76">
        <f t="shared" si="2984"/>
        <v>2.3260000000000001</v>
      </c>
      <c r="Z7735" s="76">
        <f t="shared" si="2985"/>
        <v>0.46499999999999986</v>
      </c>
      <c r="AA7735" s="76">
        <f t="shared" si="2986"/>
        <v>0.8510000000000002</v>
      </c>
      <c r="AC7735" s="76">
        <f t="shared" si="2987"/>
        <v>-7.0173385847493996E-4</v>
      </c>
      <c r="AD7735" s="76">
        <f t="shared" ref="AD7735:AJ7750" si="3006">AD7734*(1+AC7735)</f>
        <v>2.6099836000000058</v>
      </c>
      <c r="AE7735" s="76">
        <f t="shared" si="2988"/>
        <v>-4.2967734800870572E-3</v>
      </c>
      <c r="AF7735" s="76">
        <f t="shared" si="3006"/>
        <v>3.1477421000000398</v>
      </c>
      <c r="AG7735" s="76">
        <f t="shared" si="2989"/>
        <v>-8.4479067001763664E-4</v>
      </c>
      <c r="AH7735" s="76">
        <f t="shared" si="3006"/>
        <v>2.6176073999999971</v>
      </c>
      <c r="AI7735" s="76">
        <f t="shared" si="2990"/>
        <v>-5.9138621732013341E-4</v>
      </c>
      <c r="AJ7735" s="76">
        <f t="shared" si="3006"/>
        <v>2.465287900000015</v>
      </c>
      <c r="AK7735" s="76">
        <f t="shared" si="2991"/>
        <v>3.4253227778169304E-5</v>
      </c>
      <c r="AL7735" s="76">
        <f t="shared" si="2992"/>
        <v>1.783834600000016</v>
      </c>
      <c r="AN7735" s="76">
        <f t="shared" si="2997"/>
        <v>42.147558602667942</v>
      </c>
      <c r="AO7735" s="76">
        <f t="shared" si="2995"/>
        <v>46.289033870714704</v>
      </c>
      <c r="AP7735" s="76">
        <f t="shared" si="2982"/>
        <v>48.930461658905756</v>
      </c>
      <c r="AQ7735" s="76">
        <f t="shared" si="3004"/>
        <v>56.765367449319243</v>
      </c>
      <c r="AR7735" s="76">
        <f t="shared" si="3002"/>
        <v>44.866439040106364</v>
      </c>
      <c r="AT7735" s="94">
        <f t="shared" si="2998"/>
        <v>0.40950000000000009</v>
      </c>
      <c r="AU7735" s="94">
        <f t="shared" si="2996"/>
        <v>0.41016666666666657</v>
      </c>
      <c r="AV7735" s="94">
        <f t="shared" si="2983"/>
        <v>0.45412222222222226</v>
      </c>
      <c r="AW7735" s="94">
        <f t="shared" si="3005"/>
        <v>0.61011080332409906</v>
      </c>
      <c r="AX7735" s="94">
        <f t="shared" si="2999"/>
        <v>0.42488533954503488</v>
      </c>
      <c r="AY7735" s="94">
        <f t="shared" si="3000"/>
        <v>0.71949721863444527</v>
      </c>
      <c r="BB7735" s="76">
        <f>100/AVERAGE(AA7706:AA7735)</f>
        <v>137.88665716780807</v>
      </c>
      <c r="BC7735" s="76">
        <f>100/AVERAGE(AA7646:AA7735)</f>
        <v>142.50201877859934</v>
      </c>
      <c r="BD7735" s="76">
        <f>100/AVERAGE(AA7556:AA7735)</f>
        <v>145.36996656490763</v>
      </c>
      <c r="BE7735" s="76">
        <f>100/AVERAGE(AA7371:AA7735)</f>
        <v>177.81891700971929</v>
      </c>
      <c r="BF7735" s="76">
        <f t="shared" si="3001"/>
        <v>141.98094615407888</v>
      </c>
    </row>
    <row r="7736" spans="1:58" x14ac:dyDescent="0.45">
      <c r="A7736" s="6">
        <v>44624</v>
      </c>
      <c r="B7736" s="76">
        <v>261.08843000000002</v>
      </c>
      <c r="C7736" s="76">
        <v>2.3605999999999998</v>
      </c>
      <c r="D7736" s="76">
        <v>2.4523999999999999</v>
      </c>
      <c r="E7736" s="76">
        <v>315.36685999999997</v>
      </c>
      <c r="F7736" s="76">
        <v>6.8986000000000001</v>
      </c>
      <c r="G7736" s="76">
        <v>2.5872000000000002</v>
      </c>
      <c r="H7736" s="76">
        <v>261.83690999999999</v>
      </c>
      <c r="I7736" s="76">
        <v>2.3912</v>
      </c>
      <c r="J7736" s="76">
        <v>2.8102999999999998</v>
      </c>
      <c r="K7736" s="76">
        <v>246.61564000000001</v>
      </c>
      <c r="L7736" s="76">
        <v>2.3281999999999998</v>
      </c>
      <c r="M7736" s="76">
        <v>2.1978</v>
      </c>
      <c r="N7736" s="76">
        <v>178.38942</v>
      </c>
      <c r="O7736" s="3">
        <v>1.22</v>
      </c>
      <c r="P7736" s="34">
        <v>1.94</v>
      </c>
      <c r="Q7736" s="76">
        <v>2.2000000000000002</v>
      </c>
      <c r="R7736" s="76">
        <v>2.452</v>
      </c>
      <c r="S7736" s="76">
        <v>2.6469999999999998</v>
      </c>
      <c r="T7736" s="76">
        <v>2.7930000000000001</v>
      </c>
      <c r="U7736" s="76">
        <v>3.0710000000000002</v>
      </c>
      <c r="V7736" s="76">
        <v>11</v>
      </c>
      <c r="W7736" s="76">
        <v>100.6</v>
      </c>
      <c r="Y7736" s="76">
        <f t="shared" si="2984"/>
        <v>2.3097500000000002</v>
      </c>
      <c r="Z7736" s="76">
        <f t="shared" si="2985"/>
        <v>0.44699999999999962</v>
      </c>
      <c r="AA7736" s="76">
        <f t="shared" si="2986"/>
        <v>0.8530000000000002</v>
      </c>
      <c r="AC7736" s="76">
        <f t="shared" si="2987"/>
        <v>3.450979538723864E-4</v>
      </c>
      <c r="AD7736" s="76">
        <f t="shared" si="3006"/>
        <v>2.6108843000000062</v>
      </c>
      <c r="AE7736" s="76">
        <f t="shared" si="2988"/>
        <v>1.8827781348413897E-3</v>
      </c>
      <c r="AF7736" s="76">
        <f t="shared" si="3006"/>
        <v>3.1536686000000396</v>
      </c>
      <c r="AG7736" s="76">
        <f t="shared" si="2989"/>
        <v>2.9099092552997696E-4</v>
      </c>
      <c r="AH7736" s="76">
        <f t="shared" si="3006"/>
        <v>2.6183690999999971</v>
      </c>
      <c r="AI7736" s="76">
        <f t="shared" si="2990"/>
        <v>3.5229151126747738E-4</v>
      </c>
      <c r="AJ7736" s="76">
        <f t="shared" si="3006"/>
        <v>2.4661564000000156</v>
      </c>
      <c r="AK7736" s="76">
        <f t="shared" si="2991"/>
        <v>3.341116939870048E-5</v>
      </c>
      <c r="AL7736" s="76">
        <f t="shared" si="2992"/>
        <v>1.783894200000016</v>
      </c>
      <c r="AN7736" s="76">
        <f t="shared" si="2997"/>
        <v>42.137198719029172</v>
      </c>
      <c r="AO7736" s="76">
        <f t="shared" si="2995"/>
        <v>46.211254751094614</v>
      </c>
      <c r="AP7736" s="76">
        <f t="shared" si="2982"/>
        <v>48.834384289978566</v>
      </c>
      <c r="AQ7736" s="76">
        <f t="shared" si="3004"/>
        <v>56.673702339482638</v>
      </c>
      <c r="AR7736" s="76">
        <f t="shared" si="3002"/>
        <v>44.822307652015269</v>
      </c>
      <c r="AT7736" s="94">
        <f t="shared" si="2998"/>
        <v>0.41113333333333324</v>
      </c>
      <c r="AU7736" s="94">
        <f t="shared" si="2996"/>
        <v>0.41137777777777762</v>
      </c>
      <c r="AV7736" s="94">
        <f t="shared" si="2983"/>
        <v>0.45380000000000009</v>
      </c>
      <c r="AW7736" s="94">
        <f t="shared" si="3005"/>
        <v>0.6089085872576171</v>
      </c>
      <c r="AX7736" s="94">
        <f t="shared" si="2999"/>
        <v>0.42600796608746733</v>
      </c>
      <c r="AY7736" s="94">
        <f t="shared" si="3000"/>
        <v>0.71883726135562187</v>
      </c>
      <c r="BB7736" s="76">
        <f>100/AVERAGE(AA7707:AA7736)</f>
        <v>136.61202185792351</v>
      </c>
      <c r="BC7736" s="76">
        <f>100/AVERAGE(AA7647:AA7736)</f>
        <v>142.27674407575444</v>
      </c>
      <c r="BD7736" s="76">
        <f>100/AVERAGE(AA7557:AA7736)</f>
        <v>144.99758337361041</v>
      </c>
      <c r="BE7736" s="76">
        <f>100/AVERAGE(AA7372:AA7736)</f>
        <v>177.42907697991421</v>
      </c>
      <c r="BF7736" s="76">
        <f t="shared" si="3001"/>
        <v>141.15575244774334</v>
      </c>
    </row>
    <row r="7737" spans="1:58" x14ac:dyDescent="0.45">
      <c r="A7737" s="6">
        <v>44625</v>
      </c>
      <c r="B7737" s="76">
        <v>261.10608000000002</v>
      </c>
      <c r="C7737" s="76">
        <v>2.3578000000000001</v>
      </c>
      <c r="D7737" s="76">
        <v>2.4523999999999999</v>
      </c>
      <c r="E7737" s="76">
        <v>315.39035999999999</v>
      </c>
      <c r="F7737" s="76">
        <v>6.8959000000000001</v>
      </c>
      <c r="G7737" s="76">
        <v>2.5872000000000002</v>
      </c>
      <c r="H7737" s="76">
        <v>261.85732000000002</v>
      </c>
      <c r="I7737" s="76">
        <v>2.3883999999999999</v>
      </c>
      <c r="J7737" s="76">
        <v>2.8102999999999998</v>
      </c>
      <c r="K7737" s="76">
        <v>246.63051999999999</v>
      </c>
      <c r="L7737" s="76">
        <v>2.3254999999999999</v>
      </c>
      <c r="M7737" s="76">
        <v>2.1978</v>
      </c>
      <c r="N7737" s="76">
        <v>178.39538999999999</v>
      </c>
      <c r="O7737" s="3">
        <v>1.22</v>
      </c>
      <c r="P7737" s="34">
        <v>1.94</v>
      </c>
      <c r="Q7737" s="76">
        <v>2.2000000000000002</v>
      </c>
      <c r="R7737" s="76">
        <v>2.452</v>
      </c>
      <c r="S7737" s="76">
        <v>2.6469999999999998</v>
      </c>
      <c r="T7737" s="76">
        <v>2.7930000000000001</v>
      </c>
      <c r="U7737" s="76">
        <v>3.0710000000000002</v>
      </c>
      <c r="V7737" s="76">
        <v>11</v>
      </c>
      <c r="W7737" s="76">
        <v>100.6</v>
      </c>
      <c r="Y7737" s="76">
        <f t="shared" si="2984"/>
        <v>2.3097500000000002</v>
      </c>
      <c r="Z7737" s="76">
        <f t="shared" si="2985"/>
        <v>0.44699999999999962</v>
      </c>
      <c r="AA7737" s="76">
        <f t="shared" si="2986"/>
        <v>0.8530000000000002</v>
      </c>
      <c r="AC7737" s="76">
        <f t="shared" si="2987"/>
        <v>6.7601616816181931E-5</v>
      </c>
      <c r="AD7737" s="76">
        <f t="shared" si="3006"/>
        <v>2.611060800000006</v>
      </c>
      <c r="AE7737" s="76">
        <f t="shared" si="2988"/>
        <v>7.4516390212941985E-5</v>
      </c>
      <c r="AF7737" s="76">
        <f t="shared" si="3006"/>
        <v>3.1539036000000396</v>
      </c>
      <c r="AG7737" s="76">
        <f t="shared" si="2989"/>
        <v>7.7949285301359694E-5</v>
      </c>
      <c r="AH7737" s="76">
        <f t="shared" si="3006"/>
        <v>2.6185731999999975</v>
      </c>
      <c r="AI7737" s="76">
        <f t="shared" si="2990"/>
        <v>6.0336805889349421E-5</v>
      </c>
      <c r="AJ7737" s="76">
        <f t="shared" si="3006"/>
        <v>2.466305200000015</v>
      </c>
      <c r="AK7737" s="76">
        <f t="shared" si="2991"/>
        <v>3.3466110265889526E-5</v>
      </c>
      <c r="AL7737" s="76">
        <f t="shared" si="2992"/>
        <v>1.7839539000000157</v>
      </c>
      <c r="AN7737" s="76">
        <f t="shared" si="2997"/>
        <v>42.107331588218379</v>
      </c>
      <c r="AO7737" s="76">
        <f t="shared" si="2995"/>
        <v>46.133736576364136</v>
      </c>
      <c r="AP7737" s="76">
        <f t="shared" ref="AP7737:AP7800" si="3007">100/AVERAGE(Y7558:Y7737)</f>
        <v>48.741059061978312</v>
      </c>
      <c r="AQ7737" s="76">
        <f t="shared" si="3004"/>
        <v>56.584311606660513</v>
      </c>
      <c r="AR7737" s="76">
        <f t="shared" si="3002"/>
        <v>44.768085786790948</v>
      </c>
      <c r="AT7737" s="94">
        <f t="shared" si="2998"/>
        <v>0.41246666666666659</v>
      </c>
      <c r="AU7737" s="94">
        <f t="shared" si="2996"/>
        <v>0.41258888888888884</v>
      </c>
      <c r="AV7737" s="94">
        <f t="shared" ref="AV7737:AV7800" si="3008">AVERAGE(Z7558:Z7737)</f>
        <v>0.45345000000000013</v>
      </c>
      <c r="AW7737" s="94">
        <f t="shared" si="3005"/>
        <v>0.60788919667589969</v>
      </c>
      <c r="AX7737" s="94">
        <f t="shared" si="2999"/>
        <v>0.4269714786367832</v>
      </c>
      <c r="AY7737" s="94">
        <f t="shared" si="3000"/>
        <v>0.71827084225173987</v>
      </c>
      <c r="BB7737" s="76">
        <f>100/AVERAGE(AA7708:AA7737)</f>
        <v>135.48911570770483</v>
      </c>
      <c r="BC7737" s="76">
        <f>100/AVERAGE(AA7648:AA7737)</f>
        <v>142.05218050097068</v>
      </c>
      <c r="BD7737" s="76">
        <f>100/AVERAGE(AA7558:AA7737)</f>
        <v>144.64453605265058</v>
      </c>
      <c r="BE7737" s="76">
        <f>100/AVERAGE(AA7373:AA7737)</f>
        <v>177.0400838151412</v>
      </c>
      <c r="BF7737" s="76">
        <f t="shared" si="3001"/>
        <v>140.41618924869886</v>
      </c>
    </row>
    <row r="7738" spans="1:58" x14ac:dyDescent="0.45">
      <c r="A7738" s="6">
        <v>44626</v>
      </c>
      <c r="B7738" s="76">
        <v>261.12373000000002</v>
      </c>
      <c r="C7738" s="76">
        <v>2.3551000000000002</v>
      </c>
      <c r="D7738" s="76">
        <v>2.4523999999999999</v>
      </c>
      <c r="E7738" s="76">
        <v>315.41385000000002</v>
      </c>
      <c r="F7738" s="76">
        <v>6.8932000000000002</v>
      </c>
      <c r="G7738" s="76">
        <v>2.5872000000000002</v>
      </c>
      <c r="H7738" s="76">
        <v>261.87772000000001</v>
      </c>
      <c r="I7738" s="76">
        <v>2.3856999999999999</v>
      </c>
      <c r="J7738" s="76">
        <v>2.8102999999999998</v>
      </c>
      <c r="K7738" s="76">
        <v>246.6454</v>
      </c>
      <c r="L7738" s="76">
        <v>2.3228</v>
      </c>
      <c r="M7738" s="76">
        <v>2.1978</v>
      </c>
      <c r="N7738" s="76">
        <v>178.40135000000001</v>
      </c>
      <c r="O7738" s="3">
        <v>1.22</v>
      </c>
      <c r="P7738" s="34">
        <v>1.94</v>
      </c>
      <c r="Q7738" s="76">
        <v>2.2000000000000002</v>
      </c>
      <c r="R7738" s="76">
        <v>2.452</v>
      </c>
      <c r="S7738" s="76">
        <v>2.6469999999999998</v>
      </c>
      <c r="T7738" s="76">
        <v>2.7930000000000001</v>
      </c>
      <c r="U7738" s="76">
        <v>3.0710000000000002</v>
      </c>
      <c r="V7738" s="76">
        <v>11</v>
      </c>
      <c r="W7738" s="76">
        <v>100.6</v>
      </c>
      <c r="Y7738" s="76">
        <f t="shared" si="2984"/>
        <v>2.3097500000000002</v>
      </c>
      <c r="Z7738" s="76">
        <f t="shared" si="2985"/>
        <v>0.44699999999999962</v>
      </c>
      <c r="AA7738" s="76">
        <f t="shared" si="2986"/>
        <v>0.8530000000000002</v>
      </c>
      <c r="AC7738" s="76">
        <f t="shared" si="2987"/>
        <v>6.7597047146428224E-5</v>
      </c>
      <c r="AD7738" s="76">
        <f t="shared" si="3006"/>
        <v>2.6112373000000058</v>
      </c>
      <c r="AE7738" s="76">
        <f t="shared" si="2988"/>
        <v>7.4479131194848947E-5</v>
      </c>
      <c r="AF7738" s="76">
        <f t="shared" si="3006"/>
        <v>3.1541385000000397</v>
      </c>
      <c r="AG7738" s="76">
        <f t="shared" si="2989"/>
        <v>7.790502094806584E-5</v>
      </c>
      <c r="AH7738" s="76">
        <f t="shared" si="3006"/>
        <v>2.6187771999999976</v>
      </c>
      <c r="AI7738" s="76">
        <f t="shared" si="2990"/>
        <v>6.0333165579073977E-5</v>
      </c>
      <c r="AJ7738" s="76">
        <f t="shared" si="3006"/>
        <v>2.4664540000000152</v>
      </c>
      <c r="AK7738" s="76">
        <f t="shared" si="2991"/>
        <v>3.3408935062873013E-5</v>
      </c>
      <c r="AL7738" s="76">
        <f t="shared" si="2992"/>
        <v>1.7840135000000159</v>
      </c>
      <c r="AN7738" s="76">
        <f t="shared" si="2997"/>
        <v>42.096696110966896</v>
      </c>
      <c r="AO7738" s="76">
        <f t="shared" si="2995"/>
        <v>46.051293465705207</v>
      </c>
      <c r="AP7738" s="76">
        <f t="shared" si="3007"/>
        <v>48.64930607170367</v>
      </c>
      <c r="AQ7738" s="76">
        <f t="shared" si="3004"/>
        <v>56.495202419564052</v>
      </c>
      <c r="AR7738" s="76">
        <f t="shared" si="3002"/>
        <v>44.723237943659505</v>
      </c>
      <c r="AT7738" s="94">
        <f t="shared" si="2998"/>
        <v>0.4133666666666666</v>
      </c>
      <c r="AU7738" s="94">
        <f t="shared" si="2996"/>
        <v>0.41368888888888888</v>
      </c>
      <c r="AV7738" s="94">
        <f t="shared" si="3008"/>
        <v>0.45307777777777786</v>
      </c>
      <c r="AW7738" s="94">
        <f t="shared" si="3005"/>
        <v>0.60674515235457005</v>
      </c>
      <c r="AX7738" s="94">
        <f t="shared" si="2999"/>
        <v>0.42765962813732888</v>
      </c>
      <c r="AY7738" s="94">
        <f t="shared" si="3000"/>
        <v>0.71786630053226497</v>
      </c>
      <c r="BB7738" s="76">
        <f>100/AVERAGE(AA7709:AA7738)</f>
        <v>134.492961535013</v>
      </c>
      <c r="BC7738" s="76">
        <f>100/AVERAGE(AA7649:AA7738)</f>
        <v>141.83726537752349</v>
      </c>
      <c r="BD7738" s="76">
        <f>100/AVERAGE(AA7559:AA7738)</f>
        <v>144.29089043511718</v>
      </c>
      <c r="BE7738" s="76">
        <f>100/AVERAGE(AA7374:AA7738)</f>
        <v>176.65279256606345</v>
      </c>
      <c r="BF7738" s="76">
        <f t="shared" si="3001"/>
        <v>139.74839066166871</v>
      </c>
    </row>
    <row r="7739" spans="1:58" x14ac:dyDescent="0.45">
      <c r="A7739" s="6">
        <v>44627</v>
      </c>
      <c r="B7739" s="76">
        <v>260.65825999999998</v>
      </c>
      <c r="C7739" s="76">
        <v>2.3576999999999999</v>
      </c>
      <c r="D7739" s="76">
        <v>2.5312999999999999</v>
      </c>
      <c r="E7739" s="76">
        <v>314.25999000000002</v>
      </c>
      <c r="F7739" s="76">
        <v>6.8860000000000001</v>
      </c>
      <c r="G7739" s="76">
        <v>2.6417000000000002</v>
      </c>
      <c r="H7739" s="76">
        <v>261.41046999999998</v>
      </c>
      <c r="I7739" s="76">
        <v>2.395</v>
      </c>
      <c r="J7739" s="76">
        <v>2.8908999999999998</v>
      </c>
      <c r="K7739" s="76">
        <v>246.20929000000001</v>
      </c>
      <c r="L7739" s="76">
        <v>2.3227000000000002</v>
      </c>
      <c r="M7739" s="76">
        <v>2.2787000000000002</v>
      </c>
      <c r="N7739" s="76">
        <v>178.40755999999999</v>
      </c>
      <c r="O7739" s="3">
        <v>1.27</v>
      </c>
      <c r="P7739" s="34">
        <v>2.0099999999999998</v>
      </c>
      <c r="Q7739" s="76">
        <v>2.2799999999999998</v>
      </c>
      <c r="R7739" s="76">
        <v>2.5150000000000001</v>
      </c>
      <c r="S7739" s="76">
        <v>2.702</v>
      </c>
      <c r="T7739" s="76">
        <v>2.875</v>
      </c>
      <c r="U7739" s="76">
        <v>3.1509999999999998</v>
      </c>
      <c r="V7739" s="76">
        <v>11</v>
      </c>
      <c r="W7739" s="76">
        <v>100.6</v>
      </c>
      <c r="Y7739" s="76">
        <f t="shared" si="2984"/>
        <v>2.3767499999999999</v>
      </c>
      <c r="Z7739" s="76">
        <f t="shared" si="2985"/>
        <v>0.42200000000000015</v>
      </c>
      <c r="AA7739" s="76">
        <f t="shared" si="2986"/>
        <v>0.86500000000000021</v>
      </c>
      <c r="AC7739" s="76">
        <f t="shared" si="2987"/>
        <v>-1.7825649166395285E-3</v>
      </c>
      <c r="AD7739" s="76">
        <f t="shared" si="3006"/>
        <v>2.6065826000000052</v>
      </c>
      <c r="AE7739" s="76">
        <f t="shared" si="2988"/>
        <v>-3.6582413866734775E-3</v>
      </c>
      <c r="AF7739" s="76">
        <f t="shared" si="3006"/>
        <v>3.1425999000000395</v>
      </c>
      <c r="AG7739" s="76">
        <f t="shared" si="2989"/>
        <v>-1.7842296778818323E-3</v>
      </c>
      <c r="AH7739" s="76">
        <f t="shared" si="3006"/>
        <v>2.6141046999999973</v>
      </c>
      <c r="AI7739" s="76">
        <f t="shared" si="2990"/>
        <v>-1.7681659580920384E-3</v>
      </c>
      <c r="AJ7739" s="76">
        <f t="shared" si="3006"/>
        <v>2.4620929000000151</v>
      </c>
      <c r="AK7739" s="76">
        <f t="shared" si="2991"/>
        <v>3.4809153630188661E-5</v>
      </c>
      <c r="AL7739" s="76">
        <f t="shared" si="2992"/>
        <v>1.7840756000000157</v>
      </c>
      <c r="AN7739" s="76">
        <f t="shared" si="2997"/>
        <v>42.046545525897187</v>
      </c>
      <c r="AO7739" s="76">
        <f t="shared" si="2995"/>
        <v>45.956938348767203</v>
      </c>
      <c r="AP7739" s="76">
        <f t="shared" si="3007"/>
        <v>48.551545557533572</v>
      </c>
      <c r="AQ7739" s="76">
        <f t="shared" si="3004"/>
        <v>56.412251330682828</v>
      </c>
      <c r="AR7739" s="76">
        <f t="shared" si="3002"/>
        <v>44.653048382120588</v>
      </c>
      <c r="AT7739" s="94">
        <f t="shared" si="2998"/>
        <v>0.41343333333333321</v>
      </c>
      <c r="AU7739" s="94">
        <f t="shared" si="2996"/>
        <v>0.41423333333333323</v>
      </c>
      <c r="AV7739" s="94">
        <f t="shared" si="3008"/>
        <v>0.45247777777777787</v>
      </c>
      <c r="AW7739" s="94">
        <f t="shared" si="3005"/>
        <v>0.60556786703601051</v>
      </c>
      <c r="AX7739" s="94">
        <f t="shared" si="2999"/>
        <v>0.42770914547133371</v>
      </c>
      <c r="AY7739" s="94">
        <f t="shared" si="3000"/>
        <v>0.71783719082946607</v>
      </c>
      <c r="BB7739" s="76">
        <f>100/AVERAGE(AA7710:AA7739)</f>
        <v>133.44008540165467</v>
      </c>
      <c r="BC7739" s="76">
        <f>100/AVERAGE(AA7650:AA7739)</f>
        <v>141.57844232251566</v>
      </c>
      <c r="BD7739" s="76">
        <f>100/AVERAGE(AA7560:AA7739)</f>
        <v>143.9504810345241</v>
      </c>
      <c r="BE7739" s="76">
        <f>100/AVERAGE(AA7375:AA7739)</f>
        <v>176.25697784473942</v>
      </c>
      <c r="BF7739" s="76">
        <f t="shared" si="3001"/>
        <v>139.03909544105738</v>
      </c>
    </row>
    <row r="7740" spans="1:58" x14ac:dyDescent="0.45">
      <c r="A7740" s="6">
        <v>44628</v>
      </c>
      <c r="B7740" s="76">
        <v>260.68000999999998</v>
      </c>
      <c r="C7740" s="76">
        <v>2.3582000000000001</v>
      </c>
      <c r="D7740" s="76">
        <v>2.5293999999999999</v>
      </c>
      <c r="E7740" s="76">
        <v>314.08006999999998</v>
      </c>
      <c r="F7740" s="76">
        <v>6.8821000000000003</v>
      </c>
      <c r="G7740" s="76">
        <v>2.6503999999999999</v>
      </c>
      <c r="H7740" s="76">
        <v>261.42968999999999</v>
      </c>
      <c r="I7740" s="76">
        <v>2.403</v>
      </c>
      <c r="J7740" s="76">
        <v>2.8927</v>
      </c>
      <c r="K7740" s="76">
        <v>246.23779999999999</v>
      </c>
      <c r="L7740" s="76">
        <v>2.3226</v>
      </c>
      <c r="M7740" s="76">
        <v>2.2776000000000001</v>
      </c>
      <c r="N7740" s="76">
        <v>178.41362000000001</v>
      </c>
      <c r="O7740" s="3">
        <v>1.24</v>
      </c>
      <c r="P7740" s="34">
        <v>1.996</v>
      </c>
      <c r="Q7740" s="76">
        <v>2.2799999999999998</v>
      </c>
      <c r="R7740" s="76">
        <v>2.5150000000000001</v>
      </c>
      <c r="S7740" s="76">
        <v>2.7170000000000001</v>
      </c>
      <c r="T7740" s="76">
        <v>2.8740000000000001</v>
      </c>
      <c r="U7740" s="76">
        <v>3.1539999999999999</v>
      </c>
      <c r="V7740" s="76">
        <v>11</v>
      </c>
      <c r="W7740" s="76">
        <v>100.6</v>
      </c>
      <c r="Y7740" s="76">
        <f t="shared" si="2984"/>
        <v>2.3770000000000002</v>
      </c>
      <c r="Z7740" s="76">
        <f t="shared" si="2985"/>
        <v>0.43700000000000028</v>
      </c>
      <c r="AA7740" s="76">
        <f t="shared" si="2986"/>
        <v>0.87800000000000011</v>
      </c>
      <c r="AC7740" s="76">
        <f t="shared" si="2987"/>
        <v>8.3442588775017867E-5</v>
      </c>
      <c r="AD7740" s="76">
        <f t="shared" si="3006"/>
        <v>2.6068001000000049</v>
      </c>
      <c r="AE7740" s="76">
        <f t="shared" si="2988"/>
        <v>-5.7251958800108582E-4</v>
      </c>
      <c r="AF7740" s="76">
        <f t="shared" si="3006"/>
        <v>3.1408007000000393</v>
      </c>
      <c r="AG7740" s="76">
        <f t="shared" si="2989"/>
        <v>7.3524216531950515E-5</v>
      </c>
      <c r="AH7740" s="76">
        <f t="shared" si="3006"/>
        <v>2.6142968999999971</v>
      </c>
      <c r="AI7740" s="76">
        <f t="shared" si="2990"/>
        <v>1.1579579308307331E-4</v>
      </c>
      <c r="AJ7740" s="76">
        <f t="shared" si="3006"/>
        <v>2.4623780000000148</v>
      </c>
      <c r="AK7740" s="76">
        <f t="shared" si="2991"/>
        <v>3.3967170449678008E-5</v>
      </c>
      <c r="AL7740" s="76">
        <f t="shared" si="2992"/>
        <v>1.784136200000016</v>
      </c>
      <c r="AN7740" s="76">
        <f t="shared" si="2997"/>
        <v>41.996367314227328</v>
      </c>
      <c r="AO7740" s="76">
        <f t="shared" si="2995"/>
        <v>45.850936059596016</v>
      </c>
      <c r="AP7740" s="76">
        <f t="shared" si="3007"/>
        <v>48.455742409273341</v>
      </c>
      <c r="AQ7740" s="76">
        <f t="shared" si="3004"/>
        <v>56.33159279143392</v>
      </c>
      <c r="AR7740" s="76">
        <f t="shared" si="3002"/>
        <v>44.580038370343544</v>
      </c>
      <c r="AT7740" s="94">
        <f t="shared" si="2998"/>
        <v>0.41399999999999981</v>
      </c>
      <c r="AU7740" s="94">
        <f t="shared" si="2996"/>
        <v>0.41508888888888879</v>
      </c>
      <c r="AV7740" s="94">
        <f t="shared" si="3008"/>
        <v>0.45212777777777791</v>
      </c>
      <c r="AW7740" s="94">
        <f t="shared" si="3005"/>
        <v>0.6043545706371185</v>
      </c>
      <c r="AX7740" s="94">
        <f t="shared" si="2999"/>
        <v>0.42814869260471744</v>
      </c>
      <c r="AY7740" s="94">
        <f t="shared" si="3000"/>
        <v>0.71757879472078856</v>
      </c>
      <c r="BB7740" s="76">
        <f>100/AVERAGE(AA7711:AA7740)</f>
        <v>132.32764324467382</v>
      </c>
      <c r="BC7740" s="76">
        <f>100/AVERAGE(AA7651:AA7740)</f>
        <v>141.31390528828032</v>
      </c>
      <c r="BD7740" s="76">
        <f>100/AVERAGE(AA7561:AA7740)</f>
        <v>143.6185491335014</v>
      </c>
      <c r="BE7740" s="76">
        <f>100/AVERAGE(AA7376:AA7740)</f>
        <v>175.83328114537329</v>
      </c>
      <c r="BF7740" s="76">
        <f t="shared" si="3001"/>
        <v>138.2956399641657</v>
      </c>
    </row>
    <row r="7741" spans="1:58" x14ac:dyDescent="0.45">
      <c r="A7741" s="6">
        <v>44629</v>
      </c>
      <c r="B7741" s="76">
        <v>260.69817</v>
      </c>
      <c r="C7741" s="76">
        <v>2.3555000000000001</v>
      </c>
      <c r="D7741" s="76">
        <v>2.5293999999999999</v>
      </c>
      <c r="E7741" s="76">
        <v>314.10401000000002</v>
      </c>
      <c r="F7741" s="76">
        <v>6.8792999999999997</v>
      </c>
      <c r="G7741" s="76">
        <v>2.6503999999999999</v>
      </c>
      <c r="H7741" s="76">
        <v>261.45062000000001</v>
      </c>
      <c r="I7741" s="76">
        <v>2.4003000000000001</v>
      </c>
      <c r="J7741" s="76">
        <v>2.8927</v>
      </c>
      <c r="K7741" s="76">
        <v>246.25318999999999</v>
      </c>
      <c r="L7741" s="76">
        <v>2.3199000000000001</v>
      </c>
      <c r="M7741" s="76">
        <v>2.2776000000000001</v>
      </c>
      <c r="N7741" s="76">
        <v>178.41968</v>
      </c>
      <c r="O7741" s="3">
        <v>1.24</v>
      </c>
      <c r="P7741" s="34">
        <v>1.996</v>
      </c>
      <c r="Q7741" s="76">
        <v>2.2799999999999998</v>
      </c>
      <c r="R7741" s="76">
        <v>2.5150000000000001</v>
      </c>
      <c r="S7741" s="76">
        <v>2.7170000000000001</v>
      </c>
      <c r="T7741" s="76">
        <v>2.8740000000000001</v>
      </c>
      <c r="U7741" s="76">
        <v>3.1539999999999999</v>
      </c>
      <c r="V7741" s="76">
        <v>11</v>
      </c>
      <c r="W7741" s="76">
        <v>100.6</v>
      </c>
      <c r="Y7741" s="76">
        <f t="shared" si="2984"/>
        <v>2.3770000000000002</v>
      </c>
      <c r="Z7741" s="76">
        <f t="shared" si="2985"/>
        <v>0.43700000000000028</v>
      </c>
      <c r="AA7741" s="76">
        <f t="shared" si="2986"/>
        <v>0.87800000000000011</v>
      </c>
      <c r="AC7741" s="76">
        <f t="shared" si="2987"/>
        <v>6.966395313567908E-5</v>
      </c>
      <c r="AD7741" s="76">
        <f t="shared" si="3006"/>
        <v>2.6069817000000053</v>
      </c>
      <c r="AE7741" s="76">
        <f t="shared" si="2988"/>
        <v>7.6222601453235228E-5</v>
      </c>
      <c r="AF7741" s="76">
        <f t="shared" si="3006"/>
        <v>3.1410401000000396</v>
      </c>
      <c r="AG7741" s="76">
        <f t="shared" si="2989"/>
        <v>8.0059766738971305E-5</v>
      </c>
      <c r="AH7741" s="76">
        <f t="shared" si="3006"/>
        <v>2.6145061999999974</v>
      </c>
      <c r="AI7741" s="76">
        <f t="shared" si="2990"/>
        <v>6.2500558403177919E-5</v>
      </c>
      <c r="AJ7741" s="76">
        <f t="shared" si="3006"/>
        <v>2.4625319000000143</v>
      </c>
      <c r="AK7741" s="76">
        <f t="shared" si="2991"/>
        <v>3.3966016719899628E-5</v>
      </c>
      <c r="AL7741" s="76">
        <f t="shared" si="2992"/>
        <v>1.7841968000000159</v>
      </c>
      <c r="AN7741" s="76">
        <f t="shared" si="2997"/>
        <v>41.977416150111253</v>
      </c>
      <c r="AO7741" s="76">
        <f t="shared" si="2995"/>
        <v>45.741469215991202</v>
      </c>
      <c r="AP7741" s="76">
        <f t="shared" si="3007"/>
        <v>48.360673905990872</v>
      </c>
      <c r="AQ7741" s="76">
        <f t="shared" si="3004"/>
        <v>56.257339824805342</v>
      </c>
      <c r="AR7741" s="76">
        <f t="shared" si="3002"/>
        <v>44.523507756366371</v>
      </c>
      <c r="AT7741" s="94">
        <f t="shared" si="2998"/>
        <v>0.41533333333333322</v>
      </c>
      <c r="AU7741" s="94">
        <f t="shared" si="2996"/>
        <v>0.4156111111111111</v>
      </c>
      <c r="AV7741" s="94">
        <f t="shared" si="3008"/>
        <v>0.45178888888888896</v>
      </c>
      <c r="AW7741" s="94">
        <f t="shared" si="3005"/>
        <v>0.60314127423822683</v>
      </c>
      <c r="AX7741" s="94">
        <f t="shared" si="2999"/>
        <v>0.42891702761688905</v>
      </c>
      <c r="AY7741" s="94">
        <f t="shared" si="3000"/>
        <v>0.71712711442935451</v>
      </c>
      <c r="BB7741" s="76">
        <f>100/AVERAGE(AA7712:AA7741)</f>
        <v>131.22211530049861</v>
      </c>
      <c r="BC7741" s="76">
        <f>100/AVERAGE(AA7652:AA7741)</f>
        <v>141.01278515918773</v>
      </c>
      <c r="BD7741" s="76">
        <f>100/AVERAGE(AA7562:AA7741)</f>
        <v>143.25963421040061</v>
      </c>
      <c r="BE7741" s="76">
        <f>100/AVERAGE(AA7377:AA7741)</f>
        <v>175.40402996765852</v>
      </c>
      <c r="BF7741" s="76">
        <f t="shared" si="3001"/>
        <v>137.54204668908955</v>
      </c>
    </row>
    <row r="7742" spans="1:58" x14ac:dyDescent="0.45">
      <c r="A7742" s="6">
        <v>44630</v>
      </c>
      <c r="B7742" s="76">
        <v>260.79674999999997</v>
      </c>
      <c r="C7742" s="76">
        <v>2.4367000000000001</v>
      </c>
      <c r="D7742" s="76">
        <v>2.5421</v>
      </c>
      <c r="E7742" s="76">
        <v>314.07046000000003</v>
      </c>
      <c r="F7742" s="76">
        <v>6.9855</v>
      </c>
      <c r="G7742" s="76">
        <v>2.6560999999999999</v>
      </c>
      <c r="H7742" s="76">
        <v>261.54369000000003</v>
      </c>
      <c r="I7742" s="76">
        <v>2.4018000000000002</v>
      </c>
      <c r="J7742" s="76">
        <v>2.8814000000000002</v>
      </c>
      <c r="K7742" s="76">
        <v>246.34419</v>
      </c>
      <c r="L7742" s="76">
        <v>2.4832000000000001</v>
      </c>
      <c r="M7742" s="76">
        <v>2.3048000000000002</v>
      </c>
      <c r="N7742" s="76">
        <v>178.42608000000001</v>
      </c>
      <c r="O7742" s="3">
        <v>1.31</v>
      </c>
      <c r="P7742" s="34">
        <v>2.0790000000000002</v>
      </c>
      <c r="Q7742" s="76">
        <v>2.27</v>
      </c>
      <c r="R7742" s="76">
        <v>2.5070000000000001</v>
      </c>
      <c r="S7742" s="76">
        <v>2.7210000000000001</v>
      </c>
      <c r="T7742" s="76">
        <v>2.859</v>
      </c>
      <c r="U7742" s="76">
        <v>3.1509999999999998</v>
      </c>
      <c r="V7742" s="76">
        <v>11</v>
      </c>
      <c r="W7742" s="76">
        <v>100.6</v>
      </c>
      <c r="Y7742" s="76">
        <f t="shared" si="2984"/>
        <v>2.39425</v>
      </c>
      <c r="Z7742" s="76">
        <f t="shared" si="2985"/>
        <v>0.45100000000000007</v>
      </c>
      <c r="AA7742" s="76">
        <f t="shared" si="2986"/>
        <v>0.7799999999999998</v>
      </c>
      <c r="AC7742" s="76">
        <f t="shared" si="2987"/>
        <v>3.7813844262868379E-4</v>
      </c>
      <c r="AD7742" s="76">
        <f t="shared" si="3006"/>
        <v>2.6079675000000049</v>
      </c>
      <c r="AE7742" s="76">
        <f t="shared" si="2988"/>
        <v>-1.0681175321514136E-4</v>
      </c>
      <c r="AF7742" s="76">
        <f t="shared" si="3006"/>
        <v>3.1407046000000394</v>
      </c>
      <c r="AG7742" s="76">
        <f t="shared" si="2989"/>
        <v>3.5597544193999298E-4</v>
      </c>
      <c r="AH7742" s="76">
        <f t="shared" si="3006"/>
        <v>2.6154368999999975</v>
      </c>
      <c r="AI7742" s="76">
        <f t="shared" si="2990"/>
        <v>3.6953836009190333E-4</v>
      </c>
      <c r="AJ7742" s="76">
        <f t="shared" si="3006"/>
        <v>2.4634419000000145</v>
      </c>
      <c r="AK7742" s="76">
        <f t="shared" si="2991"/>
        <v>3.5870482449018581E-5</v>
      </c>
      <c r="AL7742" s="76">
        <f t="shared" si="2992"/>
        <v>1.784260800000016</v>
      </c>
      <c r="AN7742" s="76">
        <f t="shared" si="2997"/>
        <v>41.991517713421899</v>
      </c>
      <c r="AO7742" s="76">
        <f t="shared" si="2995"/>
        <v>45.632003244942439</v>
      </c>
      <c r="AP7742" s="76">
        <f t="shared" si="3007"/>
        <v>48.263745280040318</v>
      </c>
      <c r="AQ7742" s="76">
        <f t="shared" si="3004"/>
        <v>56.18152876182161</v>
      </c>
      <c r="AR7742" s="76">
        <f t="shared" si="3002"/>
        <v>44.48468166512091</v>
      </c>
      <c r="AT7742" s="94">
        <f t="shared" si="2998"/>
        <v>0.41636666666666666</v>
      </c>
      <c r="AU7742" s="94">
        <f t="shared" si="2996"/>
        <v>0.4161999999999999</v>
      </c>
      <c r="AV7742" s="94">
        <f t="shared" si="3008"/>
        <v>0.45152777777777781</v>
      </c>
      <c r="AW7742" s="94">
        <f t="shared" si="3005"/>
        <v>0.60196675900276952</v>
      </c>
      <c r="AX7742" s="94">
        <f t="shared" si="2999"/>
        <v>0.42955227692436826</v>
      </c>
      <c r="AY7742" s="94">
        <f t="shared" si="3000"/>
        <v>0.71675367109045929</v>
      </c>
      <c r="BB7742" s="76">
        <f>100/AVERAGE(AA7713:AA7742)</f>
        <v>130.69617495861289</v>
      </c>
      <c r="BC7742" s="76">
        <f>100/AVERAGE(AA7653:AA7742)</f>
        <v>140.97081904045857</v>
      </c>
      <c r="BD7742" s="76">
        <f>100/AVERAGE(AA7563:AA7742)</f>
        <v>143.01377699385034</v>
      </c>
      <c r="BE7742" s="76">
        <f>100/AVERAGE(AA7378:AA7742)</f>
        <v>175.03644594490919</v>
      </c>
      <c r="BF7742" s="76">
        <f t="shared" si="3001"/>
        <v>137.19349048511666</v>
      </c>
    </row>
    <row r="7743" spans="1:58" x14ac:dyDescent="0.45">
      <c r="A7743" s="6">
        <v>44631</v>
      </c>
      <c r="B7743" s="76">
        <v>261.03509000000003</v>
      </c>
      <c r="C7743" s="76">
        <v>2.4361000000000002</v>
      </c>
      <c r="D7743" s="76">
        <v>2.5070999999999999</v>
      </c>
      <c r="E7743" s="76">
        <v>314.66604999999998</v>
      </c>
      <c r="F7743" s="76">
        <v>6.9850000000000003</v>
      </c>
      <c r="G7743" s="76">
        <v>2.63</v>
      </c>
      <c r="H7743" s="76">
        <v>261.7792</v>
      </c>
      <c r="I7743" s="76">
        <v>2.4018999999999999</v>
      </c>
      <c r="J7743" s="76">
        <v>2.8475999999999999</v>
      </c>
      <c r="K7743" s="76">
        <v>246.56567999999999</v>
      </c>
      <c r="L7743" s="76">
        <v>2.4815</v>
      </c>
      <c r="M7743" s="76">
        <v>2.2713999999999999</v>
      </c>
      <c r="N7743" s="76">
        <v>178.43249</v>
      </c>
      <c r="O7743" s="3">
        <v>1.31</v>
      </c>
      <c r="P7743" s="34">
        <v>2.04</v>
      </c>
      <c r="Q7743" s="76">
        <v>2.2469999999999999</v>
      </c>
      <c r="R7743" s="76">
        <v>2.48</v>
      </c>
      <c r="S7743" s="76">
        <v>2.6949999999999998</v>
      </c>
      <c r="T7743" s="76">
        <v>2.8220000000000001</v>
      </c>
      <c r="U7743" s="76">
        <v>3.1309999999999998</v>
      </c>
      <c r="V7743" s="76">
        <v>11</v>
      </c>
      <c r="W7743" s="76">
        <v>100.6</v>
      </c>
      <c r="Y7743" s="76">
        <f t="shared" si="2984"/>
        <v>2.3654999999999999</v>
      </c>
      <c r="Z7743" s="76">
        <f t="shared" si="2985"/>
        <v>0.44799999999999995</v>
      </c>
      <c r="AA7743" s="76">
        <f t="shared" si="2986"/>
        <v>0.78200000000000003</v>
      </c>
      <c r="AC7743" s="76">
        <f t="shared" si="2987"/>
        <v>9.1389175670353318E-4</v>
      </c>
      <c r="AD7743" s="76">
        <f t="shared" si="3006"/>
        <v>2.6103509000000056</v>
      </c>
      <c r="AE7743" s="76">
        <f t="shared" si="2988"/>
        <v>1.8963579064390501E-3</v>
      </c>
      <c r="AF7743" s="76">
        <f t="shared" si="3006"/>
        <v>3.1466605000000389</v>
      </c>
      <c r="AG7743" s="76">
        <f t="shared" si="2989"/>
        <v>9.0046141048172323E-4</v>
      </c>
      <c r="AH7743" s="76">
        <f t="shared" si="3006"/>
        <v>2.6177919999999975</v>
      </c>
      <c r="AI7743" s="76">
        <f t="shared" si="2990"/>
        <v>8.99107870171445E-4</v>
      </c>
      <c r="AJ7743" s="76">
        <f t="shared" si="3006"/>
        <v>2.4656568000000147</v>
      </c>
      <c r="AK7743" s="76">
        <f t="shared" si="2991"/>
        <v>3.592524142193021E-5</v>
      </c>
      <c r="AL7743" s="76">
        <f t="shared" si="2992"/>
        <v>1.7843249000000156</v>
      </c>
      <c r="AN7743" s="76">
        <f t="shared" si="2997"/>
        <v>42.003717328983619</v>
      </c>
      <c r="AO7743" s="76">
        <f t="shared" si="2995"/>
        <v>45.529680925466636</v>
      </c>
      <c r="AP7743" s="76">
        <f t="shared" si="3007"/>
        <v>48.170910390063938</v>
      </c>
      <c r="AQ7743" s="76">
        <f t="shared" si="3004"/>
        <v>56.104216699420178</v>
      </c>
      <c r="AR7743" s="76">
        <f t="shared" si="3002"/>
        <v>44.44725642591888</v>
      </c>
      <c r="AT7743" s="94">
        <f t="shared" si="2998"/>
        <v>0.41773333333333335</v>
      </c>
      <c r="AU7743" s="94">
        <f t="shared" si="2996"/>
        <v>0.41675555555555549</v>
      </c>
      <c r="AV7743" s="94">
        <f t="shared" si="3008"/>
        <v>0.45124999999999998</v>
      </c>
      <c r="AW7743" s="94">
        <f t="shared" si="3005"/>
        <v>0.60062603878116283</v>
      </c>
      <c r="AX7743" s="94">
        <f t="shared" si="2999"/>
        <v>0.4303504260052044</v>
      </c>
      <c r="AY7743" s="94">
        <f t="shared" si="3000"/>
        <v>0.71628446403399448</v>
      </c>
      <c r="BB7743" s="76">
        <f>100/AVERAGE(AA7714:AA7743)</f>
        <v>130.10668748373666</v>
      </c>
      <c r="BC7743" s="76">
        <f>100/AVERAGE(AA7654:AA7743)</f>
        <v>140.9244644870349</v>
      </c>
      <c r="BD7743" s="76">
        <f>100/AVERAGE(AA7564:AA7743)</f>
        <v>142.76649746192891</v>
      </c>
      <c r="BE7743" s="76">
        <f>100/AVERAGE(AA7379:AA7743)</f>
        <v>174.67959455191104</v>
      </c>
      <c r="BF7743" s="76">
        <f t="shared" si="3001"/>
        <v>136.8093692574885</v>
      </c>
    </row>
    <row r="7744" spans="1:58" x14ac:dyDescent="0.45">
      <c r="A7744" s="6">
        <v>44632</v>
      </c>
      <c r="B7744" s="76">
        <v>261.05304999999998</v>
      </c>
      <c r="C7744" s="76">
        <v>2.4333999999999998</v>
      </c>
      <c r="D7744" s="76">
        <v>2.5070999999999999</v>
      </c>
      <c r="E7744" s="76">
        <v>314.68984</v>
      </c>
      <c r="F7744" s="76">
        <v>6.9823000000000004</v>
      </c>
      <c r="G7744" s="76">
        <v>2.63</v>
      </c>
      <c r="H7744" s="76">
        <v>261.79982999999999</v>
      </c>
      <c r="I7744" s="76">
        <v>2.3992</v>
      </c>
      <c r="J7744" s="76">
        <v>2.8475999999999999</v>
      </c>
      <c r="K7744" s="76">
        <v>246.58090999999999</v>
      </c>
      <c r="L7744" s="76">
        <v>2.4788000000000001</v>
      </c>
      <c r="M7744" s="76">
        <v>2.2713999999999999</v>
      </c>
      <c r="N7744" s="76">
        <v>178.43888999999999</v>
      </c>
      <c r="O7744" s="3">
        <v>1.31</v>
      </c>
      <c r="P7744" s="34">
        <v>2.04</v>
      </c>
      <c r="Q7744" s="76">
        <v>2.2469999999999999</v>
      </c>
      <c r="R7744" s="76">
        <v>2.48</v>
      </c>
      <c r="S7744" s="76">
        <v>2.6949999999999998</v>
      </c>
      <c r="T7744" s="76">
        <v>2.8220000000000001</v>
      </c>
      <c r="U7744" s="76">
        <v>3.1309999999999998</v>
      </c>
      <c r="V7744" s="76">
        <v>11</v>
      </c>
      <c r="W7744" s="76">
        <v>100.6</v>
      </c>
      <c r="Y7744" s="76">
        <f t="shared" si="2984"/>
        <v>2.3654999999999999</v>
      </c>
      <c r="Z7744" s="76">
        <f t="shared" si="2985"/>
        <v>0.44799999999999995</v>
      </c>
      <c r="AA7744" s="76">
        <f t="shared" si="2986"/>
        <v>0.78200000000000003</v>
      </c>
      <c r="AC7744" s="76">
        <f t="shared" si="2987"/>
        <v>6.8803010353724048E-5</v>
      </c>
      <c r="AD7744" s="76">
        <f t="shared" si="3006"/>
        <v>2.6105305000000052</v>
      </c>
      <c r="AE7744" s="76">
        <f t="shared" si="2988"/>
        <v>7.5603961724013402E-5</v>
      </c>
      <c r="AF7744" s="76">
        <f t="shared" si="3006"/>
        <v>3.1468984000000395</v>
      </c>
      <c r="AG7744" s="76">
        <f t="shared" si="2989"/>
        <v>7.8806872356507185E-5</v>
      </c>
      <c r="AH7744" s="76">
        <f t="shared" si="3006"/>
        <v>2.6179982999999973</v>
      </c>
      <c r="AI7744" s="76">
        <f t="shared" si="2990"/>
        <v>6.176853161399265E-5</v>
      </c>
      <c r="AJ7744" s="76">
        <f t="shared" si="3006"/>
        <v>2.4658091000000146</v>
      </c>
      <c r="AK7744" s="76">
        <f t="shared" si="2991"/>
        <v>3.5867907240305641E-5</v>
      </c>
      <c r="AL7744" s="76">
        <f t="shared" si="2992"/>
        <v>1.7843889000000155</v>
      </c>
      <c r="AN7744" s="76">
        <f t="shared" si="2997"/>
        <v>42.009599193415703</v>
      </c>
      <c r="AO7744" s="76">
        <f t="shared" si="2995"/>
        <v>45.427816461526412</v>
      </c>
      <c r="AP7744" s="76">
        <f t="shared" si="3007"/>
        <v>48.082894910826255</v>
      </c>
      <c r="AQ7744" s="76">
        <f t="shared" si="3004"/>
        <v>56.026092596346473</v>
      </c>
      <c r="AR7744" s="76">
        <f t="shared" si="3002"/>
        <v>44.407130291771459</v>
      </c>
      <c r="AT7744" s="94">
        <f t="shared" si="2998"/>
        <v>0.41876666666666673</v>
      </c>
      <c r="AU7744" s="94">
        <f t="shared" si="2996"/>
        <v>0.41731111111111113</v>
      </c>
      <c r="AV7744" s="94">
        <f t="shared" si="3008"/>
        <v>0.45087777777777771</v>
      </c>
      <c r="AW7744" s="94">
        <f t="shared" si="3005"/>
        <v>0.59931301939058113</v>
      </c>
      <c r="AX7744" s="94">
        <f t="shared" si="2999"/>
        <v>0.43095513724502638</v>
      </c>
      <c r="AY7744" s="94">
        <f t="shared" si="3000"/>
        <v>0.71592897307665249</v>
      </c>
      <c r="BB7744" s="76">
        <f>100/AVERAGE(AA7715:AA7744)</f>
        <v>129.55605458628432</v>
      </c>
      <c r="BC7744" s="76">
        <f>100/AVERAGE(AA7655:AA7744)</f>
        <v>140.87814040854656</v>
      </c>
      <c r="BD7744" s="76">
        <f>100/AVERAGE(AA7565:AA7744)</f>
        <v>142.52232849813134</v>
      </c>
      <c r="BE7744" s="76">
        <f>100/AVERAGE(AA7380:AA7744)</f>
        <v>174.33252137364482</v>
      </c>
      <c r="BF7744" s="76">
        <f t="shared" si="3001"/>
        <v>136.44731837976045</v>
      </c>
    </row>
    <row r="7745" spans="1:58" x14ac:dyDescent="0.45">
      <c r="A7745" s="6">
        <v>44633</v>
      </c>
      <c r="B7745" s="76">
        <v>261.07101999999998</v>
      </c>
      <c r="C7745" s="76">
        <v>2.4306000000000001</v>
      </c>
      <c r="D7745" s="76">
        <v>2.5070999999999999</v>
      </c>
      <c r="E7745" s="76">
        <v>314.71368999999999</v>
      </c>
      <c r="F7745" s="76">
        <v>6.9795999999999996</v>
      </c>
      <c r="G7745" s="76">
        <v>2.63</v>
      </c>
      <c r="H7745" s="76">
        <v>261.82044999999999</v>
      </c>
      <c r="I7745" s="76">
        <v>2.3963999999999999</v>
      </c>
      <c r="J7745" s="76">
        <v>2.8475999999999999</v>
      </c>
      <c r="K7745" s="76">
        <v>246.59614999999999</v>
      </c>
      <c r="L7745" s="76">
        <v>2.4761000000000002</v>
      </c>
      <c r="M7745" s="76">
        <v>2.2713999999999999</v>
      </c>
      <c r="N7745" s="76">
        <v>178.44529</v>
      </c>
      <c r="O7745" s="3">
        <v>1.31</v>
      </c>
      <c r="P7745" s="34">
        <v>2.04</v>
      </c>
      <c r="Q7745" s="76">
        <v>2.2469999999999999</v>
      </c>
      <c r="R7745" s="76">
        <v>2.48</v>
      </c>
      <c r="S7745" s="76">
        <v>2.6949999999999998</v>
      </c>
      <c r="T7745" s="76">
        <v>2.8220000000000001</v>
      </c>
      <c r="U7745" s="76">
        <v>3.1309999999999998</v>
      </c>
      <c r="V7745" s="76">
        <v>11</v>
      </c>
      <c r="W7745" s="76">
        <v>100.6</v>
      </c>
      <c r="Y7745" s="76">
        <f t="shared" si="2984"/>
        <v>2.3654999999999999</v>
      </c>
      <c r="Z7745" s="76">
        <f t="shared" si="2985"/>
        <v>0.44799999999999995</v>
      </c>
      <c r="AA7745" s="76">
        <f t="shared" si="2986"/>
        <v>0.78200000000000003</v>
      </c>
      <c r="AC7745" s="76">
        <f t="shared" si="2987"/>
        <v>6.8836583215547975E-5</v>
      </c>
      <c r="AD7745" s="76">
        <f t="shared" si="3006"/>
        <v>2.6107102000000051</v>
      </c>
      <c r="AE7745" s="76">
        <f t="shared" si="2988"/>
        <v>7.5788910121721287E-5</v>
      </c>
      <c r="AF7745" s="76">
        <f t="shared" si="3006"/>
        <v>3.1471369000000391</v>
      </c>
      <c r="AG7745" s="76">
        <f t="shared" si="2989"/>
        <v>7.8762465200998832E-5</v>
      </c>
      <c r="AH7745" s="76">
        <f t="shared" si="3006"/>
        <v>2.6182044999999974</v>
      </c>
      <c r="AI7745" s="76">
        <f t="shared" si="2990"/>
        <v>6.1805271138082318E-5</v>
      </c>
      <c r="AJ7745" s="76">
        <f t="shared" si="3006"/>
        <v>2.4659615000000148</v>
      </c>
      <c r="AK7745" s="76">
        <f t="shared" si="2991"/>
        <v>3.5866620779811953E-5</v>
      </c>
      <c r="AL7745" s="76">
        <f t="shared" si="2992"/>
        <v>1.7844529000000156</v>
      </c>
      <c r="AN7745" s="76">
        <f t="shared" si="2997"/>
        <v>42.05553433308684</v>
      </c>
      <c r="AO7745" s="76">
        <f t="shared" si="2995"/>
        <v>45.321841728575023</v>
      </c>
      <c r="AP7745" s="76">
        <f t="shared" si="3007"/>
        <v>47.997120172789629</v>
      </c>
      <c r="AQ7745" s="76">
        <f t="shared" si="3004"/>
        <v>55.948164026029964</v>
      </c>
      <c r="AR7745" s="76">
        <f t="shared" si="3002"/>
        <v>44.388044859676867</v>
      </c>
      <c r="AT7745" s="94">
        <f t="shared" si="2998"/>
        <v>0.42076666666666668</v>
      </c>
      <c r="AU7745" s="94">
        <f t="shared" si="2996"/>
        <v>0.41801111111111122</v>
      </c>
      <c r="AV7745" s="94">
        <f t="shared" si="3008"/>
        <v>0.45046666666666652</v>
      </c>
      <c r="AW7745" s="94">
        <f t="shared" si="3005"/>
        <v>0.59789196675900214</v>
      </c>
      <c r="AX7745" s="94">
        <f t="shared" si="2999"/>
        <v>0.4321163015193486</v>
      </c>
      <c r="AY7745" s="94">
        <f t="shared" si="3000"/>
        <v>0.71524636066211955</v>
      </c>
      <c r="BB7745" s="76">
        <f>100/AVERAGE(AA7716:AA7745)</f>
        <v>129.09888974954814</v>
      </c>
      <c r="BC7745" s="76">
        <f>100/AVERAGE(AA7656:AA7745)</f>
        <v>140.81862561021401</v>
      </c>
      <c r="BD7745" s="76">
        <f>100/AVERAGE(AA7566:AA7745)</f>
        <v>142.26774790155065</v>
      </c>
      <c r="BE7745" s="76">
        <f>100/AVERAGE(AA7381:AA7745)</f>
        <v>173.9868246689484</v>
      </c>
      <c r="BF7745" s="76">
        <f t="shared" si="3001"/>
        <v>136.13129541043011</v>
      </c>
    </row>
    <row r="7746" spans="1:58" x14ac:dyDescent="0.45">
      <c r="A7746" s="6">
        <v>44634</v>
      </c>
      <c r="B7746" s="76">
        <v>261.00796000000003</v>
      </c>
      <c r="C7746" s="76">
        <v>2.4327000000000001</v>
      </c>
      <c r="D7746" s="76">
        <v>2.5198999999999998</v>
      </c>
      <c r="E7746" s="76">
        <v>313.80685999999997</v>
      </c>
      <c r="F7746" s="76">
        <v>6.9733000000000001</v>
      </c>
      <c r="G7746" s="76">
        <v>2.6724000000000001</v>
      </c>
      <c r="H7746" s="76">
        <v>261.76889999999997</v>
      </c>
      <c r="I7746" s="76">
        <v>2.4016999999999999</v>
      </c>
      <c r="J7746" s="76">
        <v>2.8601000000000001</v>
      </c>
      <c r="K7746" s="76">
        <v>246.52033</v>
      </c>
      <c r="L7746" s="76">
        <v>2.4771000000000001</v>
      </c>
      <c r="M7746" s="76">
        <v>2.2865000000000002</v>
      </c>
      <c r="N7746" s="76">
        <v>178.45155</v>
      </c>
      <c r="O7746" s="3">
        <v>1.28</v>
      </c>
      <c r="P7746" s="34">
        <v>2.0470000000000002</v>
      </c>
      <c r="Q7746" s="76">
        <v>2.2799999999999998</v>
      </c>
      <c r="R7746" s="76">
        <v>2.5219999999999998</v>
      </c>
      <c r="S7746" s="76">
        <v>2.74</v>
      </c>
      <c r="T7746" s="76">
        <v>2.8210000000000002</v>
      </c>
      <c r="U7746" s="76">
        <v>3.1669999999999998</v>
      </c>
      <c r="V7746" s="76">
        <v>11</v>
      </c>
      <c r="W7746" s="76">
        <v>100.6</v>
      </c>
      <c r="Y7746" s="76">
        <f t="shared" si="2984"/>
        <v>2.3972500000000001</v>
      </c>
      <c r="Z7746" s="76">
        <f t="shared" si="2985"/>
        <v>0.46000000000000041</v>
      </c>
      <c r="AA7746" s="76">
        <f t="shared" si="2986"/>
        <v>0.77400000000000002</v>
      </c>
      <c r="AC7746" s="76">
        <f t="shared" si="2987"/>
        <v>-2.4154346966565043E-4</v>
      </c>
      <c r="AD7746" s="76">
        <f t="shared" si="3006"/>
        <v>2.6100796000000055</v>
      </c>
      <c r="AE7746" s="76">
        <f t="shared" si="2988"/>
        <v>-2.8814444010999418E-3</v>
      </c>
      <c r="AF7746" s="76">
        <f t="shared" si="3006"/>
        <v>3.1380686000000391</v>
      </c>
      <c r="AG7746" s="76">
        <f t="shared" si="2989"/>
        <v>-1.968906554091765E-4</v>
      </c>
      <c r="AH7746" s="76">
        <f t="shared" si="3006"/>
        <v>2.6176889999999973</v>
      </c>
      <c r="AI7746" s="76">
        <f t="shared" si="2990"/>
        <v>-3.0746627633881918E-4</v>
      </c>
      <c r="AJ7746" s="76">
        <f t="shared" si="3006"/>
        <v>2.4652033000000149</v>
      </c>
      <c r="AK7746" s="76">
        <f t="shared" si="2991"/>
        <v>3.5080780221186103E-5</v>
      </c>
      <c r="AL7746" s="76">
        <f t="shared" si="2992"/>
        <v>1.7845155000000155</v>
      </c>
      <c r="AN7746" s="76">
        <f t="shared" si="2997"/>
        <v>42.082818987767929</v>
      </c>
      <c r="AO7746" s="76">
        <f t="shared" si="2995"/>
        <v>45.209603022010782</v>
      </c>
      <c r="AP7746" s="76">
        <f t="shared" si="3007"/>
        <v>47.902661791240199</v>
      </c>
      <c r="AQ7746" s="76">
        <f t="shared" si="3004"/>
        <v>55.870451941517679</v>
      </c>
      <c r="AR7746" s="76">
        <f t="shared" si="3002"/>
        <v>44.355903786387188</v>
      </c>
      <c r="AT7746" s="94">
        <f t="shared" si="2998"/>
        <v>0.4231666666666668</v>
      </c>
      <c r="AU7746" s="94">
        <f t="shared" si="2996"/>
        <v>0.41882222222222232</v>
      </c>
      <c r="AV7746" s="94">
        <f t="shared" si="3008"/>
        <v>0.45004999999999984</v>
      </c>
      <c r="AW7746" s="94">
        <f t="shared" si="3005"/>
        <v>0.59632686980609362</v>
      </c>
      <c r="AX7746" s="94">
        <f t="shared" si="2999"/>
        <v>0.43351864559724673</v>
      </c>
      <c r="AY7746" s="94">
        <f t="shared" si="3000"/>
        <v>0.7144219661313983</v>
      </c>
      <c r="BB7746" s="76">
        <f>100/AVERAGE(AA7717:AA7746)</f>
        <v>128.68908716540838</v>
      </c>
      <c r="BC7746" s="76">
        <f>100/AVERAGE(AA7657:AA7746)</f>
        <v>140.79659585119359</v>
      </c>
      <c r="BD7746" s="76">
        <f>100/AVERAGE(AA7567:AA7746)</f>
        <v>142.03088382662756</v>
      </c>
      <c r="BE7746" s="76">
        <f>100/AVERAGE(AA7382:AA7746)</f>
        <v>173.64910511242005</v>
      </c>
      <c r="BF7746" s="76">
        <f t="shared" si="3001"/>
        <v>135.854108076562</v>
      </c>
    </row>
    <row r="7747" spans="1:58" x14ac:dyDescent="0.45">
      <c r="A7747" s="6">
        <v>44635</v>
      </c>
      <c r="B7747" s="76">
        <v>261.05745000000002</v>
      </c>
      <c r="C7747" s="76">
        <v>2.4335</v>
      </c>
      <c r="D7747" s="76">
        <v>2.5118</v>
      </c>
      <c r="E7747" s="76">
        <v>313.70947999999999</v>
      </c>
      <c r="F7747" s="76">
        <v>6.9710000000000001</v>
      </c>
      <c r="G7747" s="76">
        <v>2.6777000000000002</v>
      </c>
      <c r="H7747" s="76">
        <v>261.83143999999999</v>
      </c>
      <c r="I7747" s="76">
        <v>2.4032</v>
      </c>
      <c r="J7747" s="76">
        <v>2.8546999999999998</v>
      </c>
      <c r="K7747" s="76">
        <v>246.56662</v>
      </c>
      <c r="L7747" s="76">
        <v>2.4782999999999999</v>
      </c>
      <c r="M7747" s="76">
        <v>2.2812000000000001</v>
      </c>
      <c r="N7747" s="76">
        <v>178.45776000000001</v>
      </c>
      <c r="O7747" s="3">
        <v>1.27</v>
      </c>
      <c r="P7747" s="34">
        <v>2.0539999999999998</v>
      </c>
      <c r="Q7747" s="76">
        <v>2.282</v>
      </c>
      <c r="R7747" s="76">
        <v>2.5299999999999998</v>
      </c>
      <c r="S7747" s="76">
        <v>2.7450000000000001</v>
      </c>
      <c r="T7747" s="76">
        <v>2.8170000000000002</v>
      </c>
      <c r="U7747" s="76">
        <v>3.169</v>
      </c>
      <c r="V7747" s="76">
        <v>11</v>
      </c>
      <c r="W7747" s="76">
        <v>100.6</v>
      </c>
      <c r="Y7747" s="76">
        <f t="shared" si="2984"/>
        <v>2.4027500000000002</v>
      </c>
      <c r="Z7747" s="76">
        <f t="shared" si="2985"/>
        <v>0.46300000000000008</v>
      </c>
      <c r="AA7747" s="76">
        <f t="shared" si="2986"/>
        <v>0.76300000000000034</v>
      </c>
      <c r="AC7747" s="76">
        <f t="shared" si="2987"/>
        <v>1.8961107546289213E-4</v>
      </c>
      <c r="AD7747" s="76">
        <f t="shared" si="3006"/>
        <v>2.6105745000000051</v>
      </c>
      <c r="AE7747" s="76">
        <f t="shared" si="2988"/>
        <v>-3.103182639155877E-4</v>
      </c>
      <c r="AF7747" s="76">
        <f t="shared" si="3006"/>
        <v>3.1370948000000389</v>
      </c>
      <c r="AG7747" s="76">
        <f t="shared" si="2989"/>
        <v>2.3891302595546726E-4</v>
      </c>
      <c r="AH7747" s="76">
        <f t="shared" si="3006"/>
        <v>2.6183143999999978</v>
      </c>
      <c r="AI7747" s="76">
        <f t="shared" si="2990"/>
        <v>1.8777356009547219E-4</v>
      </c>
      <c r="AJ7747" s="76">
        <f t="shared" si="3006"/>
        <v>2.4656662000000149</v>
      </c>
      <c r="AK7747" s="76">
        <f t="shared" si="2991"/>
        <v>3.4799361507520388E-5</v>
      </c>
      <c r="AL7747" s="76">
        <f t="shared" si="2992"/>
        <v>1.7845776000000158</v>
      </c>
      <c r="AN7747" s="76">
        <f t="shared" si="2997"/>
        <v>42.106888336041045</v>
      </c>
      <c r="AO7747" s="76">
        <f t="shared" si="2995"/>
        <v>45.097184432451918</v>
      </c>
      <c r="AP7747" s="76">
        <f t="shared" si="3007"/>
        <v>47.810066542316221</v>
      </c>
      <c r="AQ7747" s="76">
        <f t="shared" si="3004"/>
        <v>55.791982692087224</v>
      </c>
      <c r="AR7747" s="76">
        <f t="shared" si="3002"/>
        <v>44.322179497556363</v>
      </c>
      <c r="AT7747" s="94">
        <f t="shared" si="2998"/>
        <v>0.42566666666666675</v>
      </c>
      <c r="AU7747" s="94">
        <f t="shared" si="2996"/>
        <v>0.41995555555555564</v>
      </c>
      <c r="AV7747" s="94">
        <f t="shared" si="3008"/>
        <v>0.44963888888888875</v>
      </c>
      <c r="AW7747" s="94">
        <f t="shared" si="3005"/>
        <v>0.5949141274238221</v>
      </c>
      <c r="AX7747" s="94">
        <f t="shared" si="2999"/>
        <v>0.43507109670108285</v>
      </c>
      <c r="AY7747" s="94">
        <f t="shared" si="3000"/>
        <v>0.71350932834201009</v>
      </c>
      <c r="BB7747" s="76">
        <f>100/AVERAGE(AA7718:AA7747)</f>
        <v>128.34224598930481</v>
      </c>
      <c r="BC7747" s="76">
        <f>100/AVERAGE(AA7658:AA7747)</f>
        <v>140.81862561021401</v>
      </c>
      <c r="BD7747" s="76">
        <f>100/AVERAGE(AA7568:AA7747)</f>
        <v>141.79815819947842</v>
      </c>
      <c r="BE7747" s="76">
        <f>100/AVERAGE(AA7383:AA7747)</f>
        <v>173.34232497174287</v>
      </c>
      <c r="BF7747" s="76">
        <f t="shared" si="3001"/>
        <v>135.62525023196</v>
      </c>
    </row>
    <row r="7748" spans="1:58" x14ac:dyDescent="0.45">
      <c r="A7748" s="6">
        <v>44636</v>
      </c>
      <c r="B7748" s="76">
        <v>261.20479</v>
      </c>
      <c r="C7748" s="76">
        <v>2.431</v>
      </c>
      <c r="D7748" s="76">
        <v>2.4914000000000001</v>
      </c>
      <c r="E7748" s="76">
        <v>313.26283999999998</v>
      </c>
      <c r="F7748" s="76">
        <v>6.9659000000000004</v>
      </c>
      <c r="G7748" s="76">
        <v>2.698</v>
      </c>
      <c r="H7748" s="76">
        <v>261.94747999999998</v>
      </c>
      <c r="I7748" s="76">
        <v>2.4007000000000001</v>
      </c>
      <c r="J7748" s="76">
        <v>2.8393999999999999</v>
      </c>
      <c r="K7748" s="76">
        <v>246.71969000000001</v>
      </c>
      <c r="L7748" s="76">
        <v>2.4759000000000002</v>
      </c>
      <c r="M7748" s="76">
        <v>2.2585000000000002</v>
      </c>
      <c r="N7748" s="76">
        <v>178.46386999999999</v>
      </c>
      <c r="O7748" s="3">
        <v>1.25</v>
      </c>
      <c r="P7748" s="34">
        <v>2.0350000000000001</v>
      </c>
      <c r="Q7748" s="76">
        <v>2.2650000000000001</v>
      </c>
      <c r="R7748" s="76">
        <v>2.5299999999999998</v>
      </c>
      <c r="S7748" s="76">
        <v>2.7749999999999999</v>
      </c>
      <c r="T7748" s="76">
        <v>2.8010000000000002</v>
      </c>
      <c r="U7748" s="76">
        <v>3.1579999999999999</v>
      </c>
      <c r="V7748" s="76">
        <v>11</v>
      </c>
      <c r="W7748" s="76">
        <v>100.6</v>
      </c>
      <c r="Y7748" s="76">
        <f t="shared" si="2984"/>
        <v>2.4012500000000001</v>
      </c>
      <c r="Z7748" s="76">
        <f t="shared" si="2985"/>
        <v>0.50999999999999979</v>
      </c>
      <c r="AA7748" s="76">
        <f t="shared" si="2986"/>
        <v>0.76600000000000001</v>
      </c>
      <c r="AC7748" s="76">
        <f t="shared" si="2987"/>
        <v>5.6439684061881934E-4</v>
      </c>
      <c r="AD7748" s="76">
        <f t="shared" si="3006"/>
        <v>2.6120479000000052</v>
      </c>
      <c r="AE7748" s="76">
        <f t="shared" si="2988"/>
        <v>-1.4237376568919657E-3</v>
      </c>
      <c r="AF7748" s="76">
        <f t="shared" si="3006"/>
        <v>3.1326284000000388</v>
      </c>
      <c r="AG7748" s="76">
        <f t="shared" si="2989"/>
        <v>4.4318589089220595E-4</v>
      </c>
      <c r="AH7748" s="76">
        <f t="shared" si="3006"/>
        <v>2.6194747999999977</v>
      </c>
      <c r="AI7748" s="76">
        <f t="shared" si="2990"/>
        <v>6.2080584955093165E-4</v>
      </c>
      <c r="AJ7748" s="76">
        <f t="shared" si="3006"/>
        <v>2.4671969000000149</v>
      </c>
      <c r="AK7748" s="76">
        <f t="shared" si="2991"/>
        <v>3.4237793862024191E-5</v>
      </c>
      <c r="AL7748" s="76">
        <f t="shared" si="2992"/>
        <v>1.7846387000000152</v>
      </c>
      <c r="AN7748" s="76">
        <f t="shared" si="2997"/>
        <v>42.134831460674157</v>
      </c>
      <c r="AO7748" s="76">
        <f t="shared" si="2995"/>
        <v>44.978803738738101</v>
      </c>
      <c r="AP7748" s="76">
        <f t="shared" si="3007"/>
        <v>47.720959641986752</v>
      </c>
      <c r="AQ7748" s="76">
        <f t="shared" si="3004"/>
        <v>55.712354021058566</v>
      </c>
      <c r="AR7748" s="76">
        <f t="shared" si="3002"/>
        <v>44.289365132160789</v>
      </c>
      <c r="AT7748" s="94">
        <f t="shared" si="2998"/>
        <v>0.4303333333333334</v>
      </c>
      <c r="AU7748" s="94">
        <f t="shared" si="2996"/>
        <v>0.42134444444444441</v>
      </c>
      <c r="AV7748" s="94">
        <f t="shared" si="3008"/>
        <v>0.44944444444444431</v>
      </c>
      <c r="AW7748" s="94">
        <f t="shared" si="3005"/>
        <v>0.59363157894736795</v>
      </c>
      <c r="AX7748" s="94">
        <f t="shared" si="2999"/>
        <v>0.43791052631578947</v>
      </c>
      <c r="AY7748" s="94">
        <f t="shared" si="3000"/>
        <v>0.71184011585584162</v>
      </c>
      <c r="BB7748" s="76">
        <f>100/AVERAGE(AA7719:AA7748)</f>
        <v>127.9972693915863</v>
      </c>
      <c r="BC7748" s="76">
        <f>100/AVERAGE(AA7659:AA7748)</f>
        <v>140.8142191069249</v>
      </c>
      <c r="BD7748" s="76">
        <f>100/AVERAGE(AA7569:AA7748)</f>
        <v>141.56285390713469</v>
      </c>
      <c r="BE7748" s="76">
        <f>100/AVERAGE(AA7384:AA7748)</f>
        <v>173.06780464675208</v>
      </c>
      <c r="BF7748" s="76">
        <f t="shared" si="3001"/>
        <v>135.39131425948824</v>
      </c>
    </row>
    <row r="7749" spans="1:58" x14ac:dyDescent="0.45">
      <c r="A7749" s="6">
        <v>44637</v>
      </c>
      <c r="B7749" s="76">
        <v>261.47345000000001</v>
      </c>
      <c r="C7749" s="76">
        <v>2.4314</v>
      </c>
      <c r="D7749" s="76">
        <v>2.4525000000000001</v>
      </c>
      <c r="E7749" s="76">
        <v>314.84510999999998</v>
      </c>
      <c r="F7749" s="76">
        <v>6.9691999999999998</v>
      </c>
      <c r="G7749" s="76">
        <v>2.6273</v>
      </c>
      <c r="H7749" s="76">
        <v>262.16107</v>
      </c>
      <c r="I7749" s="76">
        <v>2.3996</v>
      </c>
      <c r="J7749" s="76">
        <v>2.81</v>
      </c>
      <c r="K7749" s="76">
        <v>246.98765</v>
      </c>
      <c r="L7749" s="76">
        <v>2.4752000000000001</v>
      </c>
      <c r="M7749" s="76">
        <v>2.2185999999999999</v>
      </c>
      <c r="N7749" s="76">
        <v>178.46999</v>
      </c>
      <c r="O7749" s="3">
        <v>1.25</v>
      </c>
      <c r="P7749" s="34">
        <v>2.0070000000000001</v>
      </c>
      <c r="Q7749" s="76">
        <v>2.2170000000000001</v>
      </c>
      <c r="R7749" s="76">
        <v>2.4670000000000001</v>
      </c>
      <c r="S7749" s="76">
        <v>2.702</v>
      </c>
      <c r="T7749" s="76">
        <v>2.778</v>
      </c>
      <c r="U7749" s="76">
        <v>3.117</v>
      </c>
      <c r="V7749" s="76">
        <v>11</v>
      </c>
      <c r="W7749" s="76">
        <v>100.6</v>
      </c>
      <c r="Y7749" s="76">
        <f t="shared" si="2984"/>
        <v>2.3482500000000002</v>
      </c>
      <c r="Z7749" s="76">
        <f t="shared" si="2985"/>
        <v>0.48499999999999988</v>
      </c>
      <c r="AA7749" s="76">
        <f t="shared" si="2986"/>
        <v>0.77099999999999991</v>
      </c>
      <c r="AC7749" s="76">
        <f t="shared" si="2987"/>
        <v>1.0285416281992088E-3</v>
      </c>
      <c r="AD7749" s="76">
        <f t="shared" si="3006"/>
        <v>2.6147345000000057</v>
      </c>
      <c r="AE7749" s="76">
        <f t="shared" si="2988"/>
        <v>5.0509342250744105E-3</v>
      </c>
      <c r="AF7749" s="76">
        <f t="shared" si="3006"/>
        <v>3.148451100000039</v>
      </c>
      <c r="AG7749" s="76">
        <f t="shared" si="2989"/>
        <v>8.153924595877271E-4</v>
      </c>
      <c r="AH7749" s="76">
        <f t="shared" si="3006"/>
        <v>2.6216106999999975</v>
      </c>
      <c r="AI7749" s="76">
        <f t="shared" si="2990"/>
        <v>1.0860908588203877E-3</v>
      </c>
      <c r="AJ7749" s="76">
        <f t="shared" si="3006"/>
        <v>2.4698765000000149</v>
      </c>
      <c r="AK7749" s="76">
        <f t="shared" si="2991"/>
        <v>3.4292655426648722E-5</v>
      </c>
      <c r="AL7749" s="76">
        <f t="shared" si="2992"/>
        <v>1.7846999000000154</v>
      </c>
      <c r="AN7749" s="76">
        <f t="shared" si="2997"/>
        <v>42.188159189987331</v>
      </c>
      <c r="AO7749" s="76">
        <f t="shared" si="2995"/>
        <v>44.873736523855982</v>
      </c>
      <c r="AP7749" s="76">
        <f t="shared" si="3007"/>
        <v>47.638865639211012</v>
      </c>
      <c r="AQ7749" s="76">
        <f t="shared" si="3004"/>
        <v>55.634392408687233</v>
      </c>
      <c r="AR7749" s="76">
        <f t="shared" si="3002"/>
        <v>44.275059943150183</v>
      </c>
      <c r="AT7749" s="94">
        <f t="shared" si="2998"/>
        <v>0.4343333333333334</v>
      </c>
      <c r="AU7749" s="94">
        <f t="shared" si="2996"/>
        <v>0.4223777777777778</v>
      </c>
      <c r="AV7749" s="94">
        <f t="shared" si="3008"/>
        <v>0.44911111111111096</v>
      </c>
      <c r="AW7749" s="94">
        <f t="shared" si="3005"/>
        <v>0.59227977839335133</v>
      </c>
      <c r="AX7749" s="94">
        <f t="shared" si="2999"/>
        <v>0.44026726265424326</v>
      </c>
      <c r="AY7749" s="94">
        <f t="shared" si="3000"/>
        <v>0.71045466375575139</v>
      </c>
      <c r="BB7749" s="76">
        <f>100/AVERAGE(AA7720:AA7749)</f>
        <v>127.59441987070431</v>
      </c>
      <c r="BC7749" s="76">
        <f>100/AVERAGE(AA7660:AA7749)</f>
        <v>140.78998826750095</v>
      </c>
      <c r="BD7749" s="76">
        <f>100/AVERAGE(AA7570:AA7749)</f>
        <v>141.32278123233459</v>
      </c>
      <c r="BE7749" s="76">
        <f>100/AVERAGE(AA7385:AA7749)</f>
        <v>172.81215082476385</v>
      </c>
      <c r="BF7749" s="76">
        <f t="shared" si="3001"/>
        <v>135.12061193523752</v>
      </c>
    </row>
    <row r="7750" spans="1:58" x14ac:dyDescent="0.45">
      <c r="A7750" s="6">
        <v>44638</v>
      </c>
      <c r="B7750" s="76">
        <v>261.36667999999997</v>
      </c>
      <c r="C7750" s="76">
        <v>2.4318</v>
      </c>
      <c r="D7750" s="76">
        <v>2.4727999999999999</v>
      </c>
      <c r="E7750" s="76">
        <v>314.26643999999999</v>
      </c>
      <c r="F7750" s="76">
        <v>6.9641999999999999</v>
      </c>
      <c r="G7750" s="76">
        <v>2.6549</v>
      </c>
      <c r="H7750" s="76">
        <v>262.05826999999999</v>
      </c>
      <c r="I7750" s="76">
        <v>2.3980999999999999</v>
      </c>
      <c r="J7750" s="76">
        <v>2.8302999999999998</v>
      </c>
      <c r="K7750" s="76">
        <v>246.88893999999999</v>
      </c>
      <c r="L7750" s="76">
        <v>2.4769999999999999</v>
      </c>
      <c r="M7750" s="76">
        <v>2.2381000000000002</v>
      </c>
      <c r="N7750" s="76">
        <v>178.47604999999999</v>
      </c>
      <c r="O7750" s="3">
        <v>1.24</v>
      </c>
      <c r="P7750" s="34">
        <v>2.032</v>
      </c>
      <c r="Q7750" s="76">
        <v>2.2269999999999999</v>
      </c>
      <c r="R7750" s="76">
        <v>2.496</v>
      </c>
      <c r="S7750" s="76">
        <v>2.7309999999999999</v>
      </c>
      <c r="T7750" s="76">
        <v>2.802</v>
      </c>
      <c r="U7750" s="76">
        <v>3.1269999999999998</v>
      </c>
      <c r="V7750" s="76">
        <v>11</v>
      </c>
      <c r="W7750" s="76">
        <v>100.6</v>
      </c>
      <c r="Y7750" s="76">
        <f t="shared" ref="Y7750:Y7813" si="3009">AVERAGE(P7750:S7750)</f>
        <v>2.3715000000000002</v>
      </c>
      <c r="Z7750" s="76">
        <f t="shared" ref="Z7750:Z7813" si="3010">S7750-Q7750</f>
        <v>0.504</v>
      </c>
      <c r="AA7750" s="76">
        <f t="shared" ref="AA7750:AA7813" si="3011">T7750-P7750</f>
        <v>0.77</v>
      </c>
      <c r="AC7750" s="76">
        <f t="shared" ref="AC7750:AC7813" si="3012">B7750/B7749-1</f>
        <v>-4.0833973774412335E-4</v>
      </c>
      <c r="AD7750" s="76">
        <f t="shared" si="3006"/>
        <v>2.6136668000000052</v>
      </c>
      <c r="AE7750" s="76">
        <f t="shared" ref="AE7750:AE7813" si="3013">E7750/E7749-1</f>
        <v>-1.837951365990742E-3</v>
      </c>
      <c r="AF7750" s="76">
        <f t="shared" si="3006"/>
        <v>3.1426644000000388</v>
      </c>
      <c r="AG7750" s="76">
        <f t="shared" ref="AG7750:AG7813" si="3014">H7750/H7749-1</f>
        <v>-3.9212534492627515E-4</v>
      </c>
      <c r="AH7750" s="76">
        <f t="shared" si="3006"/>
        <v>2.6205826999999977</v>
      </c>
      <c r="AI7750" s="76">
        <f t="shared" ref="AI7750:AI7813" si="3015">K7750/K7749-1</f>
        <v>-3.9965561031096719E-4</v>
      </c>
      <c r="AJ7750" s="76">
        <f t="shared" si="3006"/>
        <v>2.4688894000000148</v>
      </c>
      <c r="AK7750" s="76">
        <f t="shared" ref="AK7750:AK7813" si="3016">N7750/N7749-1</f>
        <v>3.395528850536067E-5</v>
      </c>
      <c r="AL7750" s="76">
        <f t="shared" ref="AL7750:AL7813" si="3017">AL7749*(1+AK7750)</f>
        <v>1.7847605000000155</v>
      </c>
      <c r="AN7750" s="76">
        <f t="shared" si="2997"/>
        <v>42.21279469807299</v>
      </c>
      <c r="AO7750" s="76">
        <f t="shared" si="2995"/>
        <v>44.763981905403746</v>
      </c>
      <c r="AP7750" s="76">
        <f t="shared" si="3007"/>
        <v>47.55413245411026</v>
      </c>
      <c r="AQ7750" s="76">
        <f t="shared" si="3004"/>
        <v>55.555962794480443</v>
      </c>
      <c r="AR7750" s="76">
        <f t="shared" si="3002"/>
        <v>44.243444907550433</v>
      </c>
      <c r="AT7750" s="94">
        <f t="shared" si="2998"/>
        <v>0.43840000000000001</v>
      </c>
      <c r="AU7750" s="94">
        <f t="shared" si="2996"/>
        <v>0.42362222222222212</v>
      </c>
      <c r="AV7750" s="94">
        <f t="shared" si="3008"/>
        <v>0.44888333333333319</v>
      </c>
      <c r="AW7750" s="94">
        <f t="shared" si="3005"/>
        <v>0.5911274238227141</v>
      </c>
      <c r="AX7750" s="94">
        <f t="shared" si="2999"/>
        <v>0.44274139805254759</v>
      </c>
      <c r="AY7750" s="94">
        <f t="shared" si="3000"/>
        <v>0.70900019639444378</v>
      </c>
      <c r="BB7750" s="76">
        <f>100/AVERAGE(AA7721:AA7750)</f>
        <v>127.23185885745788</v>
      </c>
      <c r="BC7750" s="76">
        <f>100/AVERAGE(AA7661:AA7750)</f>
        <v>140.76796746695857</v>
      </c>
      <c r="BD7750" s="76">
        <f>100/AVERAGE(AA7571:AA7750)</f>
        <v>141.08462726225275</v>
      </c>
      <c r="BE7750" s="76">
        <f>100/AVERAGE(AA7386:AA7750)</f>
        <v>172.56377768112114</v>
      </c>
      <c r="BF7750" s="76">
        <f t="shared" si="3001"/>
        <v>134.87308047996024</v>
      </c>
    </row>
    <row r="7751" spans="1:58" x14ac:dyDescent="0.45">
      <c r="A7751" s="6">
        <v>44639</v>
      </c>
      <c r="B7751" s="76">
        <v>261.38441</v>
      </c>
      <c r="C7751" s="76">
        <v>2.4291</v>
      </c>
      <c r="D7751" s="76">
        <v>2.4727999999999999</v>
      </c>
      <c r="E7751" s="76">
        <v>314.29047000000003</v>
      </c>
      <c r="F7751" s="76">
        <v>6.9615</v>
      </c>
      <c r="G7751" s="76">
        <v>2.6549</v>
      </c>
      <c r="H7751" s="76">
        <v>262.07877999999999</v>
      </c>
      <c r="I7751" s="76">
        <v>2.3953000000000002</v>
      </c>
      <c r="J7751" s="76">
        <v>2.8302999999999998</v>
      </c>
      <c r="K7751" s="76">
        <v>246.90396999999999</v>
      </c>
      <c r="L7751" s="76">
        <v>2.4742999999999999</v>
      </c>
      <c r="M7751" s="76">
        <v>2.2381000000000002</v>
      </c>
      <c r="N7751" s="76">
        <v>178.48211000000001</v>
      </c>
      <c r="O7751" s="3">
        <v>1.24</v>
      </c>
      <c r="P7751" s="34">
        <v>2.032</v>
      </c>
      <c r="Q7751" s="76">
        <v>2.2269999999999999</v>
      </c>
      <c r="R7751" s="76">
        <v>2.496</v>
      </c>
      <c r="S7751" s="76">
        <v>2.7309999999999999</v>
      </c>
      <c r="T7751" s="76">
        <v>2.802</v>
      </c>
      <c r="U7751" s="76">
        <v>3.1269999999999998</v>
      </c>
      <c r="V7751" s="76">
        <v>11</v>
      </c>
      <c r="W7751" s="76">
        <v>100.6</v>
      </c>
      <c r="Y7751" s="76">
        <f t="shared" si="3009"/>
        <v>2.3715000000000002</v>
      </c>
      <c r="Z7751" s="76">
        <f t="shared" si="3010"/>
        <v>0.504</v>
      </c>
      <c r="AA7751" s="76">
        <f t="shared" si="3011"/>
        <v>0.77</v>
      </c>
      <c r="AC7751" s="76">
        <f t="shared" si="3012"/>
        <v>6.7835731777377006E-5</v>
      </c>
      <c r="AD7751" s="76">
        <f t="shared" ref="AD7751:AJ7766" si="3018">AD7750*(1+AC7751)</f>
        <v>2.6138441000000054</v>
      </c>
      <c r="AE7751" s="76">
        <f t="shared" si="3013"/>
        <v>7.6463780224411693E-5</v>
      </c>
      <c r="AF7751" s="76">
        <f t="shared" si="3018"/>
        <v>3.1429047000000394</v>
      </c>
      <c r="AG7751" s="76">
        <f t="shared" si="3014"/>
        <v>7.8265036245639408E-5</v>
      </c>
      <c r="AH7751" s="76">
        <f t="shared" si="3018"/>
        <v>2.6207877999999978</v>
      </c>
      <c r="AI7751" s="76">
        <f t="shared" si="3015"/>
        <v>6.0877575155826591E-5</v>
      </c>
      <c r="AJ7751" s="76">
        <f t="shared" si="3018"/>
        <v>2.4690397000000148</v>
      </c>
      <c r="AK7751" s="76">
        <f t="shared" si="3016"/>
        <v>3.3954135582936473E-5</v>
      </c>
      <c r="AL7751" s="76">
        <f t="shared" si="3017"/>
        <v>1.7848211000000156</v>
      </c>
      <c r="AN7751" s="76">
        <f t="shared" si="2997"/>
        <v>42.228243656965908</v>
      </c>
      <c r="AO7751" s="76">
        <f t="shared" si="2995"/>
        <v>44.654762864603029</v>
      </c>
      <c r="AP7751" s="76">
        <f t="shared" si="3007"/>
        <v>47.469700156320357</v>
      </c>
      <c r="AQ7751" s="76">
        <f t="shared" si="3004"/>
        <v>55.474206227673164</v>
      </c>
      <c r="AR7751" s="76">
        <f t="shared" si="3002"/>
        <v>44.206854898538339</v>
      </c>
      <c r="AT7751" s="94">
        <f t="shared" si="2998"/>
        <v>0.44133333333333336</v>
      </c>
      <c r="AU7751" s="94">
        <f t="shared" si="2996"/>
        <v>0.42486666666666656</v>
      </c>
      <c r="AV7751" s="94">
        <f t="shared" si="3008"/>
        <v>0.44865555555555547</v>
      </c>
      <c r="AW7751" s="94">
        <f t="shared" si="3005"/>
        <v>0.59005817174515196</v>
      </c>
      <c r="AX7751" s="94">
        <f t="shared" si="2999"/>
        <v>0.44460112901871907</v>
      </c>
      <c r="AY7751" s="94">
        <f t="shared" si="3000"/>
        <v>0.70790691831719577</v>
      </c>
      <c r="BB7751" s="76">
        <f>100/AVERAGE(AA7722:AA7751)</f>
        <v>126.83380543694246</v>
      </c>
      <c r="BC7751" s="76">
        <f>100/AVERAGE(AA7662:AA7751)</f>
        <v>140.74595355383528</v>
      </c>
      <c r="BD7751" s="76">
        <f>100/AVERAGE(AA7572:AA7751)</f>
        <v>140.84727460523638</v>
      </c>
      <c r="BE7751" s="76">
        <f>100/AVERAGE(AA7387:AA7751)</f>
        <v>172.31286350932857</v>
      </c>
      <c r="BF7751" s="76">
        <f t="shared" si="3001"/>
        <v>134.60618517687993</v>
      </c>
    </row>
    <row r="7752" spans="1:58" x14ac:dyDescent="0.45">
      <c r="A7752" s="6">
        <v>44640</v>
      </c>
      <c r="B7752" s="76">
        <v>261.40213999999997</v>
      </c>
      <c r="C7752" s="76">
        <v>2.4264000000000001</v>
      </c>
      <c r="D7752" s="76">
        <v>2.4727999999999999</v>
      </c>
      <c r="E7752" s="76">
        <v>314.31450000000001</v>
      </c>
      <c r="F7752" s="76">
        <v>6.9588000000000001</v>
      </c>
      <c r="G7752" s="76">
        <v>2.6549</v>
      </c>
      <c r="H7752" s="76">
        <v>262.09928000000002</v>
      </c>
      <c r="I7752" s="76">
        <v>2.3925999999999998</v>
      </c>
      <c r="J7752" s="76">
        <v>2.8302999999999998</v>
      </c>
      <c r="K7752" s="76">
        <v>246.91900999999999</v>
      </c>
      <c r="L7752" s="76">
        <v>2.4716</v>
      </c>
      <c r="M7752" s="76">
        <v>2.2381000000000002</v>
      </c>
      <c r="N7752" s="76">
        <v>178.48818</v>
      </c>
      <c r="O7752" s="3">
        <v>1.24</v>
      </c>
      <c r="P7752" s="34">
        <v>2.032</v>
      </c>
      <c r="Q7752" s="76">
        <v>2.2269999999999999</v>
      </c>
      <c r="R7752" s="76">
        <v>2.496</v>
      </c>
      <c r="S7752" s="76">
        <v>2.7309999999999999</v>
      </c>
      <c r="T7752" s="76">
        <v>2.802</v>
      </c>
      <c r="U7752" s="76">
        <v>3.1269999999999998</v>
      </c>
      <c r="V7752" s="76">
        <v>11</v>
      </c>
      <c r="W7752" s="76">
        <v>100.6</v>
      </c>
      <c r="Y7752" s="76">
        <f t="shared" si="3009"/>
        <v>2.3715000000000002</v>
      </c>
      <c r="Z7752" s="76">
        <f t="shared" si="3010"/>
        <v>0.504</v>
      </c>
      <c r="AA7752" s="76">
        <f t="shared" si="3011"/>
        <v>0.77</v>
      </c>
      <c r="AC7752" s="76">
        <f t="shared" si="3012"/>
        <v>6.7831130402762341E-5</v>
      </c>
      <c r="AD7752" s="76">
        <f t="shared" si="3018"/>
        <v>2.6140214000000048</v>
      </c>
      <c r="AE7752" s="76">
        <f t="shared" si="3013"/>
        <v>7.6457933961382452E-5</v>
      </c>
      <c r="AF7752" s="76">
        <f t="shared" si="3018"/>
        <v>3.1431450000000387</v>
      </c>
      <c r="AG7752" s="76">
        <f t="shared" si="3014"/>
        <v>7.8220754843316698E-5</v>
      </c>
      <c r="AH7752" s="76">
        <f t="shared" si="3018"/>
        <v>2.620992799999998</v>
      </c>
      <c r="AI7752" s="76">
        <f t="shared" si="3015"/>
        <v>6.0914370878739632E-5</v>
      </c>
      <c r="AJ7752" s="76">
        <f t="shared" si="3018"/>
        <v>2.4691901000000152</v>
      </c>
      <c r="AK7752" s="76">
        <f t="shared" si="3016"/>
        <v>3.4009010763114134E-5</v>
      </c>
      <c r="AL7752" s="76">
        <f t="shared" si="3017"/>
        <v>1.7848818000000157</v>
      </c>
      <c r="AN7752" s="76">
        <f t="shared" si="2997"/>
        <v>42.258580252565459</v>
      </c>
      <c r="AO7752" s="76">
        <f t="shared" si="2995"/>
        <v>44.538800718559315</v>
      </c>
      <c r="AP7752" s="76">
        <f t="shared" si="3007"/>
        <v>47.385567146006764</v>
      </c>
      <c r="AQ7752" s="76">
        <f t="shared" si="3004"/>
        <v>55.392221162675121</v>
      </c>
      <c r="AR7752" s="76">
        <f t="shared" si="3002"/>
        <v>44.176576815583495</v>
      </c>
      <c r="AT7752" s="94">
        <f t="shared" si="2998"/>
        <v>0.44446666666666668</v>
      </c>
      <c r="AU7752" s="94">
        <f t="shared" si="2996"/>
        <v>0.42633333333333323</v>
      </c>
      <c r="AV7752" s="94">
        <f t="shared" si="3008"/>
        <v>0.4484277777777777</v>
      </c>
      <c r="AW7752" s="94">
        <f t="shared" si="3005"/>
        <v>0.58907202216066434</v>
      </c>
      <c r="AX7752" s="94">
        <f t="shared" si="2999"/>
        <v>0.44663433434063626</v>
      </c>
      <c r="AY7752" s="94">
        <f t="shared" si="3000"/>
        <v>0.70671166005380726</v>
      </c>
      <c r="BB7752" s="76">
        <f>100/AVERAGE(AA7723:AA7752)</f>
        <v>126.41692301209386</v>
      </c>
      <c r="BC7752" s="76">
        <f>100/AVERAGE(AA7663:AA7752)</f>
        <v>140.74595355383525</v>
      </c>
      <c r="BD7752" s="76">
        <f>100/AVERAGE(AA7573:AA7752)</f>
        <v>140.6107192238288</v>
      </c>
      <c r="BE7752" s="76">
        <f>100/AVERAGE(AA7388:AA7752)</f>
        <v>172.06267795523547</v>
      </c>
      <c r="BF7752" s="76">
        <f t="shared" si="3001"/>
        <v>134.3351651406754</v>
      </c>
    </row>
    <row r="7753" spans="1:58" x14ac:dyDescent="0.45">
      <c r="A7753" s="6">
        <v>44641</v>
      </c>
      <c r="B7753" s="76">
        <v>261.13943</v>
      </c>
      <c r="C7753" s="76">
        <v>2.4249999999999998</v>
      </c>
      <c r="D7753" s="76">
        <v>2.5173000000000001</v>
      </c>
      <c r="E7753" s="76">
        <v>313.97888999999998</v>
      </c>
      <c r="F7753" s="76">
        <v>6.9553000000000003</v>
      </c>
      <c r="G7753" s="76">
        <v>2.6726000000000001</v>
      </c>
      <c r="H7753" s="76">
        <v>261.85460999999998</v>
      </c>
      <c r="I7753" s="76">
        <v>2.3940999999999999</v>
      </c>
      <c r="J7753" s="76">
        <v>2.8738999999999999</v>
      </c>
      <c r="K7753" s="76">
        <v>246.65610000000001</v>
      </c>
      <c r="L7753" s="76">
        <v>2.4702000000000002</v>
      </c>
      <c r="M7753" s="76">
        <v>2.2847</v>
      </c>
      <c r="N7753" s="76">
        <v>178.49429000000001</v>
      </c>
      <c r="O7753" s="3">
        <v>1.25</v>
      </c>
      <c r="P7753" s="34">
        <v>2.06</v>
      </c>
      <c r="Q7753" s="76">
        <v>2.27</v>
      </c>
      <c r="R7753" s="76">
        <v>2.532</v>
      </c>
      <c r="S7753" s="76">
        <v>2.738</v>
      </c>
      <c r="T7753" s="76">
        <v>2.839</v>
      </c>
      <c r="U7753" s="76">
        <v>3.17</v>
      </c>
      <c r="V7753" s="76">
        <v>11</v>
      </c>
      <c r="W7753" s="76">
        <v>100.6</v>
      </c>
      <c r="Y7753" s="76">
        <f t="shared" si="3009"/>
        <v>2.4</v>
      </c>
      <c r="Z7753" s="76">
        <f t="shared" si="3010"/>
        <v>0.46799999999999997</v>
      </c>
      <c r="AA7753" s="76">
        <f t="shared" si="3011"/>
        <v>0.77899999999999991</v>
      </c>
      <c r="AC7753" s="76">
        <f t="shared" si="3012"/>
        <v>-1.005003249016867E-3</v>
      </c>
      <c r="AD7753" s="76">
        <f t="shared" si="3018"/>
        <v>2.6113943000000051</v>
      </c>
      <c r="AE7753" s="76">
        <f t="shared" si="3013"/>
        <v>-1.0677522036051101E-3</v>
      </c>
      <c r="AF7753" s="76">
        <f t="shared" si="3018"/>
        <v>3.1397889000000383</v>
      </c>
      <c r="AG7753" s="76">
        <f t="shared" si="3014"/>
        <v>-9.3350122900015542E-4</v>
      </c>
      <c r="AH7753" s="76">
        <f t="shared" si="3018"/>
        <v>2.6185460999999974</v>
      </c>
      <c r="AI7753" s="76">
        <f t="shared" si="3015"/>
        <v>-1.0647620853492246E-3</v>
      </c>
      <c r="AJ7753" s="76">
        <f t="shared" si="3018"/>
        <v>2.4665610000000155</v>
      </c>
      <c r="AK7753" s="76">
        <f t="shared" si="3016"/>
        <v>3.423195866525397E-5</v>
      </c>
      <c r="AL7753" s="76">
        <f t="shared" si="3017"/>
        <v>1.7849429000000157</v>
      </c>
      <c r="AN7753" s="76">
        <f t="shared" si="2997"/>
        <v>42.271977905846214</v>
      </c>
      <c r="AO7753" s="76">
        <f t="shared" si="2995"/>
        <v>44.416149712035292</v>
      </c>
      <c r="AP7753" s="76">
        <f t="shared" si="3007"/>
        <v>47.298189464722427</v>
      </c>
      <c r="AQ7753" s="76">
        <f t="shared" si="3004"/>
        <v>55.310605539741331</v>
      </c>
      <c r="AR7753" s="76">
        <f t="shared" si="3002"/>
        <v>44.134809412557949</v>
      </c>
      <c r="AT7753" s="94">
        <f t="shared" si="2998"/>
        <v>0.44639999999999996</v>
      </c>
      <c r="AU7753" s="94">
        <f t="shared" si="2996"/>
        <v>0.42725555555555544</v>
      </c>
      <c r="AV7753" s="94">
        <f t="shared" si="3008"/>
        <v>0.4479999999999999</v>
      </c>
      <c r="AW7753" s="94">
        <f t="shared" si="3005"/>
        <v>0.58795844875346226</v>
      </c>
      <c r="AX7753" s="94">
        <f t="shared" si="2999"/>
        <v>0.44783144464030877</v>
      </c>
      <c r="AY7753" s="94">
        <f t="shared" si="3000"/>
        <v>0.70600791608734847</v>
      </c>
      <c r="BB7753" s="76">
        <f>100/AVERAGE(AA7724:AA7753)</f>
        <v>125.95515996305313</v>
      </c>
      <c r="BC7753" s="76">
        <f>100/AVERAGE(AA7664:AA7753)</f>
        <v>140.7261469180973</v>
      </c>
      <c r="BD7753" s="76">
        <f>100/AVERAGE(AA7574:AA7753)</f>
        <v>140.36510523483855</v>
      </c>
      <c r="BE7753" s="76">
        <f>100/AVERAGE(AA7389:AA7753)</f>
        <v>171.8059393077869</v>
      </c>
      <c r="BF7753" s="76">
        <f t="shared" si="3001"/>
        <v>134.03272982170563</v>
      </c>
    </row>
    <row r="7754" spans="1:58" x14ac:dyDescent="0.45">
      <c r="A7754" s="6">
        <v>44642</v>
      </c>
      <c r="B7754" s="76">
        <v>260.40033</v>
      </c>
      <c r="C7754" s="76">
        <v>2.4218999999999999</v>
      </c>
      <c r="D7754" s="76">
        <v>2.6362999999999999</v>
      </c>
      <c r="E7754" s="76">
        <v>312.05329999999998</v>
      </c>
      <c r="F7754" s="76">
        <v>6.9679000000000002</v>
      </c>
      <c r="G7754" s="76">
        <v>2.7635999999999998</v>
      </c>
      <c r="H7754" s="76">
        <v>261.11658999999997</v>
      </c>
      <c r="I7754" s="76">
        <v>2.3925000000000001</v>
      </c>
      <c r="J7754" s="76">
        <v>2.9954000000000001</v>
      </c>
      <c r="K7754" s="76">
        <v>245.93212</v>
      </c>
      <c r="L7754" s="76">
        <v>2.4668000000000001</v>
      </c>
      <c r="M7754" s="76">
        <v>2.4064999999999999</v>
      </c>
      <c r="N7754" s="76">
        <v>178.50035</v>
      </c>
      <c r="O7754" s="3">
        <v>1.24</v>
      </c>
      <c r="P7754" s="34">
        <v>2.1509999999999998</v>
      </c>
      <c r="Q7754" s="76">
        <v>2.395</v>
      </c>
      <c r="R7754" s="76">
        <v>2.641</v>
      </c>
      <c r="S7754" s="76">
        <v>2.827</v>
      </c>
      <c r="T7754" s="76">
        <v>2.9430000000000001</v>
      </c>
      <c r="U7754" s="76">
        <v>3.2949999999999999</v>
      </c>
      <c r="V7754" s="76">
        <v>11</v>
      </c>
      <c r="W7754" s="76">
        <v>100.6</v>
      </c>
      <c r="Y7754" s="76">
        <f t="shared" si="3009"/>
        <v>2.5034999999999998</v>
      </c>
      <c r="Z7754" s="76">
        <f t="shared" si="3010"/>
        <v>0.43199999999999994</v>
      </c>
      <c r="AA7754" s="76">
        <f t="shared" si="3011"/>
        <v>0.79200000000000026</v>
      </c>
      <c r="AC7754" s="76">
        <f t="shared" si="3012"/>
        <v>-2.8302887848073999E-3</v>
      </c>
      <c r="AD7754" s="76">
        <f t="shared" si="3018"/>
        <v>2.6040033000000049</v>
      </c>
      <c r="AE7754" s="76">
        <f t="shared" si="3013"/>
        <v>-6.1328645374852941E-3</v>
      </c>
      <c r="AF7754" s="76">
        <f t="shared" si="3018"/>
        <v>3.1205330000000382</v>
      </c>
      <c r="AG7754" s="76">
        <f t="shared" si="3014"/>
        <v>-2.8184342448659416E-3</v>
      </c>
      <c r="AH7754" s="76">
        <f t="shared" si="3018"/>
        <v>2.6111658999999974</v>
      </c>
      <c r="AI7754" s="76">
        <f t="shared" si="3015"/>
        <v>-2.9351797908100385E-3</v>
      </c>
      <c r="AJ7754" s="76">
        <f t="shared" si="3018"/>
        <v>2.4593212000000153</v>
      </c>
      <c r="AK7754" s="76">
        <f t="shared" si="3016"/>
        <v>3.3950665872861663E-5</v>
      </c>
      <c r="AL7754" s="76">
        <f t="shared" si="3017"/>
        <v>1.7850035000000157</v>
      </c>
      <c r="AN7754" s="76">
        <f t="shared" si="2997"/>
        <v>42.223786066150602</v>
      </c>
      <c r="AO7754" s="76">
        <f t="shared" si="2995"/>
        <v>44.278536594365555</v>
      </c>
      <c r="AP7754" s="76">
        <f t="shared" si="3007"/>
        <v>47.202002938324682</v>
      </c>
      <c r="AQ7754" s="76">
        <f t="shared" si="3004"/>
        <v>55.23208984419955</v>
      </c>
      <c r="AR7754" s="76">
        <f t="shared" si="3002"/>
        <v>44.054306864507915</v>
      </c>
      <c r="AT7754" s="94">
        <f t="shared" si="2998"/>
        <v>0.44713333333333333</v>
      </c>
      <c r="AU7754" s="94">
        <f t="shared" si="2996"/>
        <v>0.42772222222222211</v>
      </c>
      <c r="AV7754" s="94">
        <f t="shared" si="3008"/>
        <v>0.44741666666666646</v>
      </c>
      <c r="AW7754" s="94">
        <f t="shared" si="3005"/>
        <v>0.58670360110803288</v>
      </c>
      <c r="AX7754" s="94">
        <f t="shared" si="2999"/>
        <v>0.44822213338369837</v>
      </c>
      <c r="AY7754" s="94">
        <f t="shared" si="3000"/>
        <v>0.70577824230875086</v>
      </c>
      <c r="BB7754" s="76">
        <f>100/AVERAGE(AA7725:AA7754)</f>
        <v>125.42854753741948</v>
      </c>
      <c r="BC7754" s="76">
        <f>100/AVERAGE(AA7665:AA7754)</f>
        <v>140.65576844934822</v>
      </c>
      <c r="BD7754" s="76">
        <f>100/AVERAGE(AA7575:AA7754)</f>
        <v>140.11598489861049</v>
      </c>
      <c r="BE7754" s="76">
        <f>100/AVERAGE(AA7390:AA7754)</f>
        <v>171.53948462959229</v>
      </c>
      <c r="BF7754" s="76">
        <f t="shared" si="3001"/>
        <v>133.68021002138849</v>
      </c>
    </row>
    <row r="7755" spans="1:58" x14ac:dyDescent="0.45">
      <c r="A7755" s="6">
        <v>44643</v>
      </c>
      <c r="B7755" s="76">
        <v>260.31369999999998</v>
      </c>
      <c r="C7755" s="76">
        <v>2.4196</v>
      </c>
      <c r="D7755" s="76">
        <v>2.6528999999999998</v>
      </c>
      <c r="E7755" s="76">
        <v>312.43083000000001</v>
      </c>
      <c r="F7755" s="76">
        <v>6.9671000000000003</v>
      </c>
      <c r="G7755" s="76">
        <v>2.7484000000000002</v>
      </c>
      <c r="H7755" s="76">
        <v>261.05869000000001</v>
      </c>
      <c r="I7755" s="76">
        <v>2.3904999999999998</v>
      </c>
      <c r="J7755" s="76">
        <v>3.008</v>
      </c>
      <c r="K7755" s="76">
        <v>245.84494000000001</v>
      </c>
      <c r="L7755" s="76">
        <v>2.4641999999999999</v>
      </c>
      <c r="M7755" s="76">
        <v>2.4235000000000002</v>
      </c>
      <c r="N7755" s="76">
        <v>178.50597999999999</v>
      </c>
      <c r="O7755" s="3">
        <v>1.1499999999999999</v>
      </c>
      <c r="P7755" s="34">
        <v>2.1560000000000001</v>
      </c>
      <c r="Q7755" s="76">
        <v>2.415</v>
      </c>
      <c r="R7755" s="76">
        <v>2.6339999999999999</v>
      </c>
      <c r="S7755" s="76">
        <v>2.8090000000000002</v>
      </c>
      <c r="T7755" s="76">
        <v>2.95</v>
      </c>
      <c r="U7755" s="76">
        <v>3.3109999999999999</v>
      </c>
      <c r="V7755" s="76">
        <v>11</v>
      </c>
      <c r="W7755" s="76">
        <v>100.6</v>
      </c>
      <c r="Y7755" s="76">
        <f t="shared" si="3009"/>
        <v>2.5034999999999998</v>
      </c>
      <c r="Z7755" s="76">
        <f t="shared" si="3010"/>
        <v>0.39400000000000013</v>
      </c>
      <c r="AA7755" s="76">
        <f t="shared" si="3011"/>
        <v>0.79400000000000004</v>
      </c>
      <c r="AC7755" s="76">
        <f t="shared" si="3012"/>
        <v>-3.3268006995235133E-4</v>
      </c>
      <c r="AD7755" s="76">
        <f t="shared" si="3018"/>
        <v>2.6031370000000047</v>
      </c>
      <c r="AE7755" s="76">
        <f t="shared" si="3013"/>
        <v>1.209825372781026E-3</v>
      </c>
      <c r="AF7755" s="76">
        <f t="shared" si="3018"/>
        <v>3.1243083000000387</v>
      </c>
      <c r="AG7755" s="76">
        <f t="shared" si="3014"/>
        <v>-2.2174002808461601E-4</v>
      </c>
      <c r="AH7755" s="76">
        <f t="shared" si="3018"/>
        <v>2.6105868999999977</v>
      </c>
      <c r="AI7755" s="76">
        <f t="shared" si="3015"/>
        <v>-3.5448805955073937E-4</v>
      </c>
      <c r="AJ7755" s="76">
        <f t="shared" si="3018"/>
        <v>2.4584494000000152</v>
      </c>
      <c r="AK7755" s="76">
        <f t="shared" si="3016"/>
        <v>3.1540554402242904E-5</v>
      </c>
      <c r="AL7755" s="76">
        <f t="shared" si="3017"/>
        <v>1.7850598000000157</v>
      </c>
      <c r="AN7755" s="76">
        <f t="shared" si="2997"/>
        <v>42.193796105512625</v>
      </c>
      <c r="AO7755" s="76">
        <f t="shared" si="2995"/>
        <v>44.152222144547025</v>
      </c>
      <c r="AP7755" s="76">
        <f t="shared" si="3007"/>
        <v>47.109720501954065</v>
      </c>
      <c r="AQ7755" s="76">
        <f t="shared" si="3004"/>
        <v>55.152085706341268</v>
      </c>
      <c r="AR7755" s="76">
        <f t="shared" si="3002"/>
        <v>43.987278788438054</v>
      </c>
      <c r="AT7755" s="94">
        <f t="shared" si="2998"/>
        <v>0.44676666666666665</v>
      </c>
      <c r="AU7755" s="94">
        <f t="shared" si="2996"/>
        <v>0.42767777777777771</v>
      </c>
      <c r="AV7755" s="94">
        <f t="shared" si="3008"/>
        <v>0.44638333333333313</v>
      </c>
      <c r="AW7755" s="94">
        <f t="shared" si="3005"/>
        <v>0.58534349030470878</v>
      </c>
      <c r="AX7755" s="94">
        <f t="shared" si="2999"/>
        <v>0.44780727986233521</v>
      </c>
      <c r="AY7755" s="94">
        <f t="shared" si="3000"/>
        <v>0.70602212180983237</v>
      </c>
      <c r="BB7755" s="76">
        <f>100/AVERAGE(AA7726:AA7755)</f>
        <v>124.98958420131653</v>
      </c>
      <c r="BC7755" s="76">
        <f>100/AVERAGE(AA7666:AA7755)</f>
        <v>140.5700898086684</v>
      </c>
      <c r="BD7755" s="76">
        <f>100/AVERAGE(AA7576:AA7755)</f>
        <v>139.88079048188928</v>
      </c>
      <c r="BE7755" s="76">
        <f>100/AVERAGE(AA7391:AA7755)</f>
        <v>171.28189245374222</v>
      </c>
      <c r="BF7755" s="76">
        <f t="shared" si="3001"/>
        <v>133.37362787123723</v>
      </c>
    </row>
    <row r="7756" spans="1:58" x14ac:dyDescent="0.45">
      <c r="A7756" s="6">
        <v>44644</v>
      </c>
      <c r="B7756" s="76">
        <v>260.07668000000001</v>
      </c>
      <c r="C7756" s="76">
        <v>2.4174000000000002</v>
      </c>
      <c r="D7756" s="76">
        <v>2.6934</v>
      </c>
      <c r="E7756" s="76">
        <v>311.42563999999999</v>
      </c>
      <c r="F7756" s="76">
        <v>6.9599000000000002</v>
      </c>
      <c r="G7756" s="76">
        <v>2.7949000000000002</v>
      </c>
      <c r="H7756" s="76">
        <v>260.83703000000003</v>
      </c>
      <c r="I7756" s="76">
        <v>2.3885000000000001</v>
      </c>
      <c r="J7756" s="76">
        <v>3.0468999999999999</v>
      </c>
      <c r="K7756" s="76">
        <v>245.58875</v>
      </c>
      <c r="L7756" s="76">
        <v>2.4611000000000001</v>
      </c>
      <c r="M7756" s="76">
        <v>2.4683000000000002</v>
      </c>
      <c r="N7756" s="76">
        <v>178.51194000000001</v>
      </c>
      <c r="O7756" s="3">
        <v>1.22</v>
      </c>
      <c r="P7756" s="34">
        <v>2.1850000000000001</v>
      </c>
      <c r="Q7756" s="76">
        <v>2.4620000000000002</v>
      </c>
      <c r="R7756" s="76">
        <v>2.67</v>
      </c>
      <c r="S7756" s="76">
        <v>2.86</v>
      </c>
      <c r="T7756" s="76">
        <v>2.9729999999999999</v>
      </c>
      <c r="U7756" s="76">
        <v>3.3580000000000001</v>
      </c>
      <c r="V7756" s="76">
        <v>11</v>
      </c>
      <c r="W7756" s="76">
        <v>100.6</v>
      </c>
      <c r="Y7756" s="76">
        <f t="shared" si="3009"/>
        <v>2.5442499999999999</v>
      </c>
      <c r="Z7756" s="76">
        <f t="shared" si="3010"/>
        <v>0.39799999999999969</v>
      </c>
      <c r="AA7756" s="76">
        <f t="shared" si="3011"/>
        <v>0.78799999999999981</v>
      </c>
      <c r="AC7756" s="76">
        <f t="shared" si="3012"/>
        <v>-9.1051681106280036E-4</v>
      </c>
      <c r="AD7756" s="76">
        <f t="shared" si="3018"/>
        <v>2.600766800000005</v>
      </c>
      <c r="AE7756" s="76">
        <f t="shared" si="3013"/>
        <v>-3.2173201345079283E-3</v>
      </c>
      <c r="AF7756" s="76">
        <f t="shared" si="3018"/>
        <v>3.1142564000000381</v>
      </c>
      <c r="AG7756" s="76">
        <f t="shared" si="3014"/>
        <v>-8.4908110126491465E-4</v>
      </c>
      <c r="AH7756" s="76">
        <f t="shared" si="3018"/>
        <v>2.608370299999998</v>
      </c>
      <c r="AI7756" s="76">
        <f t="shared" si="3015"/>
        <v>-1.0420796132717403E-3</v>
      </c>
      <c r="AJ7756" s="76">
        <f t="shared" si="3018"/>
        <v>2.4558875000000149</v>
      </c>
      <c r="AK7756" s="76">
        <f t="shared" si="3016"/>
        <v>3.338823718967987E-5</v>
      </c>
      <c r="AL7756" s="76">
        <f t="shared" si="3017"/>
        <v>1.7851194000000159</v>
      </c>
      <c r="AN7756" s="76">
        <f t="shared" si="2997"/>
        <v>42.116937677461472</v>
      </c>
      <c r="AO7756" s="76">
        <f t="shared" si="2995"/>
        <v>44.01607564896203</v>
      </c>
      <c r="AP7756" s="76">
        <f t="shared" si="3007"/>
        <v>47.012794009525315</v>
      </c>
      <c r="AQ7756" s="76">
        <f t="shared" si="3004"/>
        <v>55.069006436572629</v>
      </c>
      <c r="AR7756" s="76">
        <f t="shared" si="3002"/>
        <v>43.891231567657201</v>
      </c>
      <c r="AT7756" s="94">
        <f t="shared" si="2998"/>
        <v>0.44703333333333328</v>
      </c>
      <c r="AU7756" s="94">
        <f t="shared" si="2996"/>
        <v>0.42757777777777778</v>
      </c>
      <c r="AV7756" s="94">
        <f t="shared" si="3008"/>
        <v>0.445372222222222</v>
      </c>
      <c r="AW7756" s="94">
        <f t="shared" si="3005"/>
        <v>0.58399445983379472</v>
      </c>
      <c r="AX7756" s="94">
        <f t="shared" si="2999"/>
        <v>0.44772626332577853</v>
      </c>
      <c r="AY7756" s="94">
        <f t="shared" si="3000"/>
        <v>0.70606974891553897</v>
      </c>
      <c r="BB7756" s="76">
        <f>100/AVERAGE(AA7727:AA7756)</f>
        <v>124.68309712813262</v>
      </c>
      <c r="BC7756" s="76">
        <f>100/AVERAGE(AA7667:AA7756)</f>
        <v>140.48232264106761</v>
      </c>
      <c r="BD7756" s="76">
        <f>100/AVERAGE(AA7577:AA7756)</f>
        <v>139.65288499584915</v>
      </c>
      <c r="BE7756" s="76">
        <f>100/AVERAGE(AA7392:AA7756)</f>
        <v>171.03148385041075</v>
      </c>
      <c r="BF7756" s="76">
        <f t="shared" si="3001"/>
        <v>133.14005637372523</v>
      </c>
    </row>
    <row r="7757" spans="1:58" x14ac:dyDescent="0.45">
      <c r="A7757" s="6">
        <v>44645</v>
      </c>
      <c r="B7757" s="76">
        <v>259.74831999999998</v>
      </c>
      <c r="C7757" s="76">
        <v>2.4167999999999998</v>
      </c>
      <c r="D7757" s="76">
        <v>2.7486999999999999</v>
      </c>
      <c r="E7757" s="76">
        <v>310.89287000000002</v>
      </c>
      <c r="F7757" s="76">
        <v>6.9558</v>
      </c>
      <c r="G7757" s="76">
        <v>2.8222</v>
      </c>
      <c r="H7757" s="76">
        <v>260.52114999999998</v>
      </c>
      <c r="I7757" s="76">
        <v>2.3914</v>
      </c>
      <c r="J7757" s="76">
        <v>3.1034999999999999</v>
      </c>
      <c r="K7757" s="76">
        <v>245.26375999999999</v>
      </c>
      <c r="L7757" s="76">
        <v>2.4588000000000001</v>
      </c>
      <c r="M7757" s="76">
        <v>2.5249000000000001</v>
      </c>
      <c r="N7757" s="76">
        <v>178.51811000000001</v>
      </c>
      <c r="O7757" s="3">
        <v>1.26</v>
      </c>
      <c r="P7757" s="34">
        <v>2.218</v>
      </c>
      <c r="Q7757" s="76">
        <v>2.5150000000000001</v>
      </c>
      <c r="R7757" s="76">
        <v>2.7269999999999999</v>
      </c>
      <c r="S7757" s="76">
        <v>2.8769999999999998</v>
      </c>
      <c r="T7757" s="76">
        <v>3.0179999999999998</v>
      </c>
      <c r="U7757" s="76">
        <v>3.411</v>
      </c>
      <c r="V7757" s="76">
        <v>11</v>
      </c>
      <c r="W7757" s="76">
        <v>100.6</v>
      </c>
      <c r="Y7757" s="76">
        <f t="shared" si="3009"/>
        <v>2.5842499999999999</v>
      </c>
      <c r="Z7757" s="76">
        <f t="shared" si="3010"/>
        <v>0.36199999999999966</v>
      </c>
      <c r="AA7757" s="76">
        <f t="shared" si="3011"/>
        <v>0.79999999999999982</v>
      </c>
      <c r="AC7757" s="76">
        <f t="shared" si="3012"/>
        <v>-1.2625507215796583E-3</v>
      </c>
      <c r="AD7757" s="76">
        <f t="shared" si="3018"/>
        <v>2.5974832000000045</v>
      </c>
      <c r="AE7757" s="76">
        <f t="shared" si="3013"/>
        <v>-1.7107454607783179E-3</v>
      </c>
      <c r="AF7757" s="76">
        <f t="shared" si="3018"/>
        <v>3.1089287000000381</v>
      </c>
      <c r="AG7757" s="76">
        <f t="shared" si="3014"/>
        <v>-1.2110243702746493E-3</v>
      </c>
      <c r="AH7757" s="76">
        <f t="shared" si="3018"/>
        <v>2.6052114999999976</v>
      </c>
      <c r="AI7757" s="76">
        <f t="shared" si="3015"/>
        <v>-1.3233098014465705E-3</v>
      </c>
      <c r="AJ7757" s="76">
        <f t="shared" si="3018"/>
        <v>2.4526376000000147</v>
      </c>
      <c r="AK7757" s="76">
        <f t="shared" si="3016"/>
        <v>3.4563514350827163E-5</v>
      </c>
      <c r="AL7757" s="76">
        <f t="shared" si="3017"/>
        <v>1.7851811000000157</v>
      </c>
      <c r="AN7757" s="76">
        <f t="shared" si="2997"/>
        <v>42.014452971822315</v>
      </c>
      <c r="AO7757" s="76">
        <f t="shared" si="2995"/>
        <v>43.872210001645222</v>
      </c>
      <c r="AP7757" s="76">
        <f t="shared" si="3007"/>
        <v>46.911374640101805</v>
      </c>
      <c r="AQ7757" s="76">
        <f t="shared" si="3004"/>
        <v>54.984560411803905</v>
      </c>
      <c r="AR7757" s="76">
        <f t="shared" si="3002"/>
        <v>43.778426363811292</v>
      </c>
      <c r="AT7757" s="94">
        <f t="shared" si="2998"/>
        <v>0.4456</v>
      </c>
      <c r="AU7757" s="94">
        <f t="shared" si="2996"/>
        <v>0.42707777777777783</v>
      </c>
      <c r="AV7757" s="94">
        <f t="shared" si="3008"/>
        <v>0.44416111111111078</v>
      </c>
      <c r="AW7757" s="94">
        <f t="shared" si="3005"/>
        <v>0.58263711911357319</v>
      </c>
      <c r="AX7757" s="94">
        <f t="shared" si="2999"/>
        <v>0.44658123268698052</v>
      </c>
      <c r="AY7757" s="94">
        <f t="shared" si="3000"/>
        <v>0.70674287686681048</v>
      </c>
      <c r="BB7757" s="76">
        <f>100/AVERAGE(AA7728:AA7757)</f>
        <v>124.36264146250463</v>
      </c>
      <c r="BC7757" s="76">
        <f>100/AVERAGE(AA7668:AA7757)</f>
        <v>140.36838903878842</v>
      </c>
      <c r="BD7757" s="76">
        <f>100/AVERAGE(AA7578:AA7757)</f>
        <v>139.41276246388816</v>
      </c>
      <c r="BE7757" s="76">
        <f>100/AVERAGE(AA7393:AA7757)</f>
        <v>170.77621297899219</v>
      </c>
      <c r="BF7757" s="76">
        <f t="shared" si="3001"/>
        <v>132.88984237061103</v>
      </c>
    </row>
    <row r="7758" spans="1:58" x14ac:dyDescent="0.45">
      <c r="A7758" s="6">
        <v>44646</v>
      </c>
      <c r="B7758" s="76">
        <v>259.76787999999999</v>
      </c>
      <c r="C7758" s="76">
        <v>2.4140000000000001</v>
      </c>
      <c r="D7758" s="76">
        <v>2.7486999999999999</v>
      </c>
      <c r="E7758" s="76">
        <v>310.91804999999999</v>
      </c>
      <c r="F7758" s="76">
        <v>6.9531000000000001</v>
      </c>
      <c r="G7758" s="76">
        <v>2.8222</v>
      </c>
      <c r="H7758" s="76">
        <v>260.54345999999998</v>
      </c>
      <c r="I7758" s="76">
        <v>2.3885999999999998</v>
      </c>
      <c r="J7758" s="76">
        <v>3.1034999999999999</v>
      </c>
      <c r="K7758" s="76">
        <v>245.28058999999999</v>
      </c>
      <c r="L7758" s="76">
        <v>2.4561000000000002</v>
      </c>
      <c r="M7758" s="76">
        <v>2.5249000000000001</v>
      </c>
      <c r="N7758" s="76">
        <v>178.52427</v>
      </c>
      <c r="O7758" s="3">
        <v>1.26</v>
      </c>
      <c r="P7758" s="34">
        <v>2.218</v>
      </c>
      <c r="Q7758" s="76">
        <v>2.5150000000000001</v>
      </c>
      <c r="R7758" s="76">
        <v>2.7269999999999999</v>
      </c>
      <c r="S7758" s="76">
        <v>2.8769999999999998</v>
      </c>
      <c r="T7758" s="76">
        <v>3.0179999999999998</v>
      </c>
      <c r="U7758" s="76">
        <v>3.411</v>
      </c>
      <c r="V7758" s="76">
        <v>11</v>
      </c>
      <c r="W7758" s="76">
        <v>100.6</v>
      </c>
      <c r="Y7758" s="76">
        <f t="shared" si="3009"/>
        <v>2.5842499999999999</v>
      </c>
      <c r="Z7758" s="76">
        <f t="shared" si="3010"/>
        <v>0.36199999999999966</v>
      </c>
      <c r="AA7758" s="76">
        <f t="shared" si="3011"/>
        <v>0.79999999999999982</v>
      </c>
      <c r="AC7758" s="76">
        <f t="shared" si="3012"/>
        <v>7.5303663176873314E-5</v>
      </c>
      <c r="AD7758" s="76">
        <f t="shared" si="3018"/>
        <v>2.5976788000000051</v>
      </c>
      <c r="AE7758" s="76">
        <f t="shared" si="3013"/>
        <v>8.0992529677414993E-5</v>
      </c>
      <c r="AF7758" s="76">
        <f t="shared" si="3018"/>
        <v>3.1091805000000377</v>
      </c>
      <c r="AG7758" s="76">
        <f t="shared" si="3014"/>
        <v>8.5636041450065647E-5</v>
      </c>
      <c r="AH7758" s="76">
        <f t="shared" si="3018"/>
        <v>2.6054345999999979</v>
      </c>
      <c r="AI7758" s="76">
        <f t="shared" si="3015"/>
        <v>6.8620003216057768E-5</v>
      </c>
      <c r="AJ7758" s="76">
        <f t="shared" si="3018"/>
        <v>2.4528059000000146</v>
      </c>
      <c r="AK7758" s="76">
        <f t="shared" si="3016"/>
        <v>3.4506303030035212E-5</v>
      </c>
      <c r="AL7758" s="76">
        <f t="shared" si="3017"/>
        <v>1.7852427000000157</v>
      </c>
      <c r="AN7758" s="76">
        <f t="shared" si="2997"/>
        <v>41.857204148048943</v>
      </c>
      <c r="AO7758" s="76">
        <f t="shared" si="2995"/>
        <v>43.729281734400494</v>
      </c>
      <c r="AP7758" s="76">
        <f t="shared" si="3007"/>
        <v>46.810483207714377</v>
      </c>
      <c r="AQ7758" s="76">
        <f t="shared" si="3004"/>
        <v>54.900707876002258</v>
      </c>
      <c r="AR7758" s="76">
        <f t="shared" si="3002"/>
        <v>43.636104440097078</v>
      </c>
      <c r="AT7758" s="94">
        <f t="shared" si="2998"/>
        <v>0.4443333333333333</v>
      </c>
      <c r="AU7758" s="94">
        <f t="shared" si="2996"/>
        <v>0.42657777777777789</v>
      </c>
      <c r="AV7758" s="94">
        <f t="shared" si="3008"/>
        <v>0.44278333333333297</v>
      </c>
      <c r="AW7758" s="94">
        <f t="shared" si="3005"/>
        <v>0.58107479224376712</v>
      </c>
      <c r="AX7758" s="94">
        <f t="shared" si="2999"/>
        <v>0.44549506631411062</v>
      </c>
      <c r="AY7758" s="94">
        <f t="shared" si="3000"/>
        <v>0.70738140034429353</v>
      </c>
      <c r="BB7758" s="76">
        <f>100/AVERAGE(AA7729:AA7758)</f>
        <v>124.20817289777666</v>
      </c>
      <c r="BC7758" s="76">
        <f>100/AVERAGE(AA7669:AA7758)</f>
        <v>140.25464009100966</v>
      </c>
      <c r="BD7758" s="76">
        <f>100/AVERAGE(AA7579:AA7758)</f>
        <v>139.18853086505669</v>
      </c>
      <c r="BE7758" s="76">
        <f>100/AVERAGE(AA7394:AA7758)</f>
        <v>170.5025855666058</v>
      </c>
      <c r="BF7758" s="76">
        <f t="shared" si="3001"/>
        <v>132.73154970368881</v>
      </c>
    </row>
    <row r="7759" spans="1:58" x14ac:dyDescent="0.45">
      <c r="A7759" s="6">
        <v>44647</v>
      </c>
      <c r="B7759" s="76">
        <v>259.78742999999997</v>
      </c>
      <c r="C7759" s="76">
        <v>2.4113000000000002</v>
      </c>
      <c r="D7759" s="76">
        <v>2.7486999999999999</v>
      </c>
      <c r="E7759" s="76">
        <v>310.94323000000003</v>
      </c>
      <c r="F7759" s="76">
        <v>6.9504000000000001</v>
      </c>
      <c r="G7759" s="76">
        <v>2.8222</v>
      </c>
      <c r="H7759" s="76">
        <v>260.56578000000002</v>
      </c>
      <c r="I7759" s="76">
        <v>2.3858999999999999</v>
      </c>
      <c r="J7759" s="76">
        <v>3.1034999999999999</v>
      </c>
      <c r="K7759" s="76">
        <v>245.29741999999999</v>
      </c>
      <c r="L7759" s="76">
        <v>2.4533999999999998</v>
      </c>
      <c r="M7759" s="76">
        <v>2.5249000000000001</v>
      </c>
      <c r="N7759" s="76">
        <v>178.53043</v>
      </c>
      <c r="O7759" s="3">
        <v>1.26</v>
      </c>
      <c r="P7759" s="34">
        <v>2.218</v>
      </c>
      <c r="Q7759" s="76">
        <v>2.5150000000000001</v>
      </c>
      <c r="R7759" s="76">
        <v>2.7269999999999999</v>
      </c>
      <c r="S7759" s="76">
        <v>2.8769999999999998</v>
      </c>
      <c r="T7759" s="76">
        <v>3.0179999999999998</v>
      </c>
      <c r="U7759" s="76">
        <v>3.411</v>
      </c>
      <c r="V7759" s="76">
        <v>11</v>
      </c>
      <c r="W7759" s="76">
        <v>100.6</v>
      </c>
      <c r="Y7759" s="76">
        <f t="shared" si="3009"/>
        <v>2.5842499999999999</v>
      </c>
      <c r="Z7759" s="76">
        <f t="shared" si="3010"/>
        <v>0.36199999999999966</v>
      </c>
      <c r="AA7759" s="76">
        <f t="shared" si="3011"/>
        <v>0.79999999999999982</v>
      </c>
      <c r="AC7759" s="76">
        <f t="shared" si="3012"/>
        <v>7.5259497055446545E-5</v>
      </c>
      <c r="AD7759" s="76">
        <f t="shared" si="3018"/>
        <v>2.5978743000000049</v>
      </c>
      <c r="AE7759" s="76">
        <f t="shared" si="3013"/>
        <v>8.0985970418945286E-5</v>
      </c>
      <c r="AF7759" s="76">
        <f t="shared" si="3018"/>
        <v>3.1094323000000377</v>
      </c>
      <c r="AG7759" s="76">
        <f t="shared" si="3014"/>
        <v>8.5667089859242651E-5</v>
      </c>
      <c r="AH7759" s="76">
        <f t="shared" si="3018"/>
        <v>2.6056577999999986</v>
      </c>
      <c r="AI7759" s="76">
        <f t="shared" si="3015"/>
        <v>6.8615294834373231E-5</v>
      </c>
      <c r="AJ7759" s="76">
        <f t="shared" si="3018"/>
        <v>2.4529742000000145</v>
      </c>
      <c r="AK7759" s="76">
        <f t="shared" si="3016"/>
        <v>3.4505112386007397E-5</v>
      </c>
      <c r="AL7759" s="76">
        <f t="shared" si="3017"/>
        <v>1.7853043000000155</v>
      </c>
      <c r="AN7759" s="76">
        <f t="shared" si="2997"/>
        <v>41.7180900067792</v>
      </c>
      <c r="AO7759" s="76">
        <f t="shared" si="2995"/>
        <v>43.585856873731771</v>
      </c>
      <c r="AP7759" s="76">
        <f t="shared" si="3007"/>
        <v>46.718693122424405</v>
      </c>
      <c r="AQ7759" s="76">
        <f t="shared" si="3004"/>
        <v>54.80847293317828</v>
      </c>
      <c r="AR7759" s="76">
        <f t="shared" si="3002"/>
        <v>43.504398801099661</v>
      </c>
      <c r="AT7759" s="94">
        <f t="shared" si="2998"/>
        <v>0.44223333333333331</v>
      </c>
      <c r="AU7759" s="94">
        <f t="shared" si="2996"/>
        <v>0.42584444444444447</v>
      </c>
      <c r="AV7759" s="94">
        <f t="shared" si="3008"/>
        <v>0.44121111111111078</v>
      </c>
      <c r="AW7759" s="94">
        <f t="shared" si="3005"/>
        <v>0.5795013850415508</v>
      </c>
      <c r="AX7759" s="94">
        <f t="shared" si="2999"/>
        <v>0.44386369932007047</v>
      </c>
      <c r="AY7759" s="94">
        <f t="shared" si="3000"/>
        <v>0.70834043033463767</v>
      </c>
      <c r="BB7759" s="76">
        <f>100/AVERAGE(AA7730:AA7759)</f>
        <v>124.16704606597408</v>
      </c>
      <c r="BC7759" s="76">
        <f>100/AVERAGE(AA7670:AA7759)</f>
        <v>140.09744555657599</v>
      </c>
      <c r="BD7759" s="76">
        <f>100/AVERAGE(AA7580:AA7759)</f>
        <v>138.96180094494022</v>
      </c>
      <c r="BE7759" s="76">
        <f>100/AVERAGE(AA7395:AA7759)</f>
        <v>170.22983359450791</v>
      </c>
      <c r="BF7759" s="76">
        <f t="shared" si="3001"/>
        <v>132.62293011638513</v>
      </c>
    </row>
    <row r="7760" spans="1:58" x14ac:dyDescent="0.45">
      <c r="A7760" s="6">
        <v>44648</v>
      </c>
      <c r="B7760" s="76">
        <v>258.22877999999997</v>
      </c>
      <c r="C7760" s="76">
        <v>2.4106999999999998</v>
      </c>
      <c r="D7760" s="76">
        <v>3.0032999999999999</v>
      </c>
      <c r="E7760" s="76">
        <v>306.89969000000002</v>
      </c>
      <c r="F7760" s="76">
        <v>6.9345999999999997</v>
      </c>
      <c r="G7760" s="76">
        <v>3.0171000000000001</v>
      </c>
      <c r="H7760" s="76">
        <v>259.04698999999999</v>
      </c>
      <c r="I7760" s="76">
        <v>2.3923000000000001</v>
      </c>
      <c r="J7760" s="76">
        <v>3.355</v>
      </c>
      <c r="K7760" s="76">
        <v>243.77762999999999</v>
      </c>
      <c r="L7760" s="76">
        <v>2.4500000000000002</v>
      </c>
      <c r="M7760" s="76">
        <v>2.7818999999999998</v>
      </c>
      <c r="N7760" s="76">
        <v>178.53645</v>
      </c>
      <c r="O7760" s="3">
        <v>1.23</v>
      </c>
      <c r="P7760" s="34">
        <v>2.4529999999999998</v>
      </c>
      <c r="Q7760" s="76">
        <v>2.7770000000000001</v>
      </c>
      <c r="R7760" s="76">
        <v>2.9820000000000002</v>
      </c>
      <c r="S7760" s="76">
        <v>3.04</v>
      </c>
      <c r="T7760" s="76">
        <v>3.2639999999999998</v>
      </c>
      <c r="U7760" s="76">
        <v>3.6539999999999999</v>
      </c>
      <c r="V7760" s="76">
        <v>11</v>
      </c>
      <c r="W7760" s="76">
        <v>100.6</v>
      </c>
      <c r="Y7760" s="76">
        <f t="shared" si="3009"/>
        <v>2.8129999999999997</v>
      </c>
      <c r="Z7760" s="76">
        <f t="shared" si="3010"/>
        <v>0.2629999999999999</v>
      </c>
      <c r="AA7760" s="76">
        <f t="shared" si="3011"/>
        <v>0.81099999999999994</v>
      </c>
      <c r="AC7760" s="76">
        <f t="shared" si="3012"/>
        <v>-5.9997129191354803E-3</v>
      </c>
      <c r="AD7760" s="76">
        <f t="shared" si="3018"/>
        <v>2.5822878000000049</v>
      </c>
      <c r="AE7760" s="76">
        <f t="shared" si="3013"/>
        <v>-1.300411010717295E-2</v>
      </c>
      <c r="AF7760" s="76">
        <f t="shared" si="3018"/>
        <v>3.068996900000037</v>
      </c>
      <c r="AG7760" s="76">
        <f t="shared" si="3014"/>
        <v>-5.8288160479094131E-3</v>
      </c>
      <c r="AH7760" s="76">
        <f t="shared" si="3018"/>
        <v>2.5904698999999982</v>
      </c>
      <c r="AI7760" s="76">
        <f t="shared" si="3015"/>
        <v>-6.1957031590467171E-3</v>
      </c>
      <c r="AJ7760" s="76">
        <f t="shared" si="3018"/>
        <v>2.4377763000000146</v>
      </c>
      <c r="AK7760" s="76">
        <f t="shared" si="3016"/>
        <v>3.3719741783011514E-5</v>
      </c>
      <c r="AL7760" s="76">
        <f t="shared" si="3017"/>
        <v>1.7853645000000156</v>
      </c>
      <c r="AN7760" s="76">
        <f t="shared" si="2997"/>
        <v>41.448486439436863</v>
      </c>
      <c r="AO7760" s="76">
        <f t="shared" si="2995"/>
        <v>43.397336367932269</v>
      </c>
      <c r="AP7760" s="76">
        <f t="shared" si="3007"/>
        <v>46.594673581661382</v>
      </c>
      <c r="AQ7760" s="76">
        <f t="shared" si="3004"/>
        <v>54.716547385860025</v>
      </c>
      <c r="AR7760" s="76">
        <f t="shared" si="3002"/>
        <v>43.284837436894549</v>
      </c>
      <c r="AT7760" s="94">
        <f t="shared" si="2998"/>
        <v>0.4368333333333333</v>
      </c>
      <c r="AU7760" s="94">
        <f t="shared" si="2996"/>
        <v>0.42418888888888895</v>
      </c>
      <c r="AV7760" s="94">
        <f t="shared" si="3008"/>
        <v>0.4392722222222219</v>
      </c>
      <c r="AW7760" s="94">
        <f t="shared" si="3005"/>
        <v>0.57777839335180015</v>
      </c>
      <c r="AX7760" s="94">
        <f t="shared" si="2999"/>
        <v>0.44012401787962718</v>
      </c>
      <c r="AY7760" s="94">
        <f t="shared" si="3000"/>
        <v>0.71053887290998752</v>
      </c>
      <c r="BB7760" s="76">
        <f>100/AVERAGE(AA7731:AA7760)</f>
        <v>124.06947890818856</v>
      </c>
      <c r="BC7760" s="76">
        <f>100/AVERAGE(AA7671:AA7760)</f>
        <v>139.87535551652863</v>
      </c>
      <c r="BD7760" s="76">
        <f>100/AVERAGE(AA7581:AA7760)</f>
        <v>138.72832369942191</v>
      </c>
      <c r="BE7760" s="76">
        <f>100/AVERAGE(AA7396:AA7760)</f>
        <v>169.94924803277931</v>
      </c>
      <c r="BF7760" s="76">
        <f t="shared" si="3001"/>
        <v>132.46454996038543</v>
      </c>
    </row>
    <row r="7761" spans="1:58" x14ac:dyDescent="0.45">
      <c r="A7761" s="6">
        <v>44649</v>
      </c>
      <c r="B7761" s="76">
        <v>258.73901999999998</v>
      </c>
      <c r="C7761" s="76">
        <v>2.4102999999999999</v>
      </c>
      <c r="D7761" s="76">
        <v>2.9258000000000002</v>
      </c>
      <c r="E7761" s="76">
        <v>308.93346000000003</v>
      </c>
      <c r="F7761" s="76">
        <v>6.9390999999999998</v>
      </c>
      <c r="G7761" s="76">
        <v>2.9218999999999999</v>
      </c>
      <c r="H7761" s="76">
        <v>259.54464999999999</v>
      </c>
      <c r="I7761" s="76">
        <v>2.3925999999999998</v>
      </c>
      <c r="J7761" s="76">
        <v>3.2804000000000002</v>
      </c>
      <c r="K7761" s="76">
        <v>244.28197</v>
      </c>
      <c r="L7761" s="76">
        <v>2.4491999999999998</v>
      </c>
      <c r="M7761" s="76">
        <v>2.7008999999999999</v>
      </c>
      <c r="N7761" s="76">
        <v>178.54275999999999</v>
      </c>
      <c r="O7761" s="3">
        <v>1.29</v>
      </c>
      <c r="P7761" s="34">
        <v>2.38</v>
      </c>
      <c r="Q7761" s="76">
        <v>2.6920000000000002</v>
      </c>
      <c r="R7761" s="76">
        <v>2.875</v>
      </c>
      <c r="S7761" s="76">
        <v>2.95</v>
      </c>
      <c r="T7761" s="76">
        <v>3.2189999999999999</v>
      </c>
      <c r="U7761" s="76">
        <v>3.573</v>
      </c>
      <c r="V7761" s="76">
        <v>11</v>
      </c>
      <c r="W7761" s="76">
        <v>100.6</v>
      </c>
      <c r="Y7761" s="76">
        <f t="shared" si="3009"/>
        <v>2.7242500000000001</v>
      </c>
      <c r="Z7761" s="76">
        <f t="shared" si="3010"/>
        <v>0.25800000000000001</v>
      </c>
      <c r="AA7761" s="76">
        <f t="shared" si="3011"/>
        <v>0.83899999999999997</v>
      </c>
      <c r="AC7761" s="76">
        <f t="shared" si="3012"/>
        <v>1.9759222810098453E-3</v>
      </c>
      <c r="AD7761" s="76">
        <f t="shared" si="3018"/>
        <v>2.5873902000000046</v>
      </c>
      <c r="AE7761" s="76">
        <f t="shared" si="3013"/>
        <v>6.6268232463839727E-3</v>
      </c>
      <c r="AF7761" s="76">
        <f t="shared" si="3018"/>
        <v>3.0893346000000377</v>
      </c>
      <c r="AG7761" s="76">
        <f t="shared" si="3014"/>
        <v>1.9211186356575816E-3</v>
      </c>
      <c r="AH7761" s="76">
        <f t="shared" si="3018"/>
        <v>2.5954464999999982</v>
      </c>
      <c r="AI7761" s="76">
        <f t="shared" si="3015"/>
        <v>2.0688526670802343E-3</v>
      </c>
      <c r="AJ7761" s="76">
        <f t="shared" si="3018"/>
        <v>2.4428197000000145</v>
      </c>
      <c r="AK7761" s="76">
        <f t="shared" si="3016"/>
        <v>3.5342922971581814E-5</v>
      </c>
      <c r="AL7761" s="76">
        <f t="shared" si="3017"/>
        <v>1.7854276000000153</v>
      </c>
      <c r="AN7761" s="76">
        <f t="shared" si="2997"/>
        <v>41.232579235273107</v>
      </c>
      <c r="AO7761" s="76">
        <f t="shared" si="2995"/>
        <v>43.225174341536515</v>
      </c>
      <c r="AP7761" s="76">
        <f t="shared" si="3007"/>
        <v>46.483401552029136</v>
      </c>
      <c r="AQ7761" s="76">
        <f t="shared" si="3004"/>
        <v>54.619915559127833</v>
      </c>
      <c r="AR7761" s="76">
        <f t="shared" si="3002"/>
        <v>43.100550776714165</v>
      </c>
      <c r="AT7761" s="94">
        <f t="shared" si="2998"/>
        <v>0.43126666666666674</v>
      </c>
      <c r="AU7761" s="94">
        <f t="shared" si="2996"/>
        <v>0.42264444444444449</v>
      </c>
      <c r="AV7761" s="94">
        <f t="shared" si="3008"/>
        <v>0.43711111111111073</v>
      </c>
      <c r="AW7761" s="94">
        <f t="shared" si="3005"/>
        <v>0.57598614958448713</v>
      </c>
      <c r="AX7761" s="94">
        <f t="shared" si="2999"/>
        <v>0.43629027952656768</v>
      </c>
      <c r="AY7761" s="94">
        <f t="shared" si="3000"/>
        <v>0.71279260862313387</v>
      </c>
      <c r="BB7761" s="76">
        <f>100/AVERAGE(AA7732:AA7761)</f>
        <v>123.82878606513394</v>
      </c>
      <c r="BC7761" s="76">
        <f>100/AVERAGE(AA7672:AA7761)</f>
        <v>139.56084852995906</v>
      </c>
      <c r="BD7761" s="76">
        <f>100/AVERAGE(AA7582:AA7761)</f>
        <v>138.4796473384981</v>
      </c>
      <c r="BE7761" s="76">
        <f>100/AVERAGE(AA7397:AA7761)</f>
        <v>169.64119724855925</v>
      </c>
      <c r="BF7761" s="76">
        <f t="shared" si="3001"/>
        <v>132.19957560115523</v>
      </c>
    </row>
    <row r="7762" spans="1:58" x14ac:dyDescent="0.45">
      <c r="A7762" s="6">
        <v>44650</v>
      </c>
      <c r="B7762" s="76">
        <v>259.17322000000001</v>
      </c>
      <c r="C7762" s="76">
        <v>2.4104000000000001</v>
      </c>
      <c r="D7762" s="76">
        <v>2.8603999999999998</v>
      </c>
      <c r="E7762" s="76">
        <v>310.42694999999998</v>
      </c>
      <c r="F7762" s="76">
        <v>6.9416000000000002</v>
      </c>
      <c r="G7762" s="76">
        <v>2.8527</v>
      </c>
      <c r="H7762" s="76">
        <v>259.97987000000001</v>
      </c>
      <c r="I7762" s="76">
        <v>2.3904000000000001</v>
      </c>
      <c r="J7762" s="76">
        <v>3.2145000000000001</v>
      </c>
      <c r="K7762" s="76">
        <v>244.70706999999999</v>
      </c>
      <c r="L7762" s="76">
        <v>2.4478</v>
      </c>
      <c r="M7762" s="76">
        <v>2.6334</v>
      </c>
      <c r="N7762" s="76">
        <v>178.54892000000001</v>
      </c>
      <c r="O7762" s="3">
        <v>1.26</v>
      </c>
      <c r="P7762" s="34">
        <v>2.323</v>
      </c>
      <c r="Q7762" s="76">
        <v>2.62</v>
      </c>
      <c r="R7762" s="76">
        <v>2.7970000000000002</v>
      </c>
      <c r="S7762" s="76">
        <v>2.8849999999999998</v>
      </c>
      <c r="T7762" s="76">
        <v>3.1640000000000001</v>
      </c>
      <c r="U7762" s="76">
        <v>3.5019999999999998</v>
      </c>
      <c r="V7762" s="76">
        <v>11</v>
      </c>
      <c r="W7762" s="76">
        <v>100.6</v>
      </c>
      <c r="Y7762" s="76">
        <f t="shared" si="3009"/>
        <v>2.65625</v>
      </c>
      <c r="Z7762" s="76">
        <f t="shared" si="3010"/>
        <v>0.26499999999999968</v>
      </c>
      <c r="AA7762" s="76">
        <f t="shared" si="3011"/>
        <v>0.84100000000000019</v>
      </c>
      <c r="AC7762" s="76">
        <f t="shared" si="3012"/>
        <v>1.678138844307453E-3</v>
      </c>
      <c r="AD7762" s="76">
        <f t="shared" si="3018"/>
        <v>2.5917322000000049</v>
      </c>
      <c r="AE7762" s="76">
        <f t="shared" si="3013"/>
        <v>4.8343419971406121E-3</v>
      </c>
      <c r="AF7762" s="76">
        <f t="shared" si="3018"/>
        <v>3.1042695000000373</v>
      </c>
      <c r="AG7762" s="76">
        <f t="shared" si="3014"/>
        <v>1.6768598389527156E-3</v>
      </c>
      <c r="AH7762" s="76">
        <f t="shared" si="3018"/>
        <v>2.5997986999999987</v>
      </c>
      <c r="AI7762" s="76">
        <f t="shared" si="3015"/>
        <v>1.7402021115189292E-3</v>
      </c>
      <c r="AJ7762" s="76">
        <f t="shared" si="3018"/>
        <v>2.4470707000000145</v>
      </c>
      <c r="AK7762" s="76">
        <f t="shared" si="3016"/>
        <v>3.4501539015296956E-5</v>
      </c>
      <c r="AL7762" s="76">
        <f t="shared" si="3017"/>
        <v>1.7854892000000158</v>
      </c>
      <c r="AN7762" s="76">
        <f t="shared" si="2997"/>
        <v>41.058347333089273</v>
      </c>
      <c r="AO7762" s="76">
        <f t="shared" si="2995"/>
        <v>43.075288424952078</v>
      </c>
      <c r="AP7762" s="76">
        <f t="shared" si="3007"/>
        <v>46.384310764574508</v>
      </c>
      <c r="AQ7762" s="76">
        <f t="shared" si="3004"/>
        <v>54.525750921826052</v>
      </c>
      <c r="AR7762" s="76">
        <f t="shared" si="3002"/>
        <v>42.946844625560608</v>
      </c>
      <c r="AT7762" s="94">
        <f t="shared" si="2998"/>
        <v>0.42543333333333339</v>
      </c>
      <c r="AU7762" s="94">
        <f t="shared" si="2996"/>
        <v>0.42047777777777773</v>
      </c>
      <c r="AV7762" s="94">
        <f t="shared" si="3008"/>
        <v>0.43513888888888858</v>
      </c>
      <c r="AW7762" s="94">
        <f t="shared" si="3005"/>
        <v>0.57421329639889152</v>
      </c>
      <c r="AX7762" s="94">
        <f t="shared" si="2999"/>
        <v>0.43216802862419201</v>
      </c>
      <c r="AY7762" s="94">
        <f t="shared" si="3000"/>
        <v>0.7152159519036736</v>
      </c>
      <c r="BB7762" s="76">
        <f>100/AVERAGE(AA7733:AA7762)</f>
        <v>123.73174956693887</v>
      </c>
      <c r="BC7762" s="76">
        <f>100/AVERAGE(AA7673:AA7762)</f>
        <v>139.24559829192066</v>
      </c>
      <c r="BD7762" s="76">
        <f>100/AVERAGE(AA7583:AA7762)</f>
        <v>138.22655332089292</v>
      </c>
      <c r="BE7762" s="76">
        <f>100/AVERAGE(AA7398:AA7762)</f>
        <v>169.3091259938214</v>
      </c>
      <c r="BF7762" s="76">
        <f t="shared" si="3001"/>
        <v>132.01106229596775</v>
      </c>
    </row>
    <row r="7763" spans="1:58" x14ac:dyDescent="0.45">
      <c r="A7763" s="6">
        <v>44651</v>
      </c>
      <c r="B7763" s="76">
        <v>258.99786999999998</v>
      </c>
      <c r="C7763" s="76">
        <v>2.4152999999999998</v>
      </c>
      <c r="D7763" s="76">
        <v>2.8944000000000001</v>
      </c>
      <c r="E7763" s="76">
        <v>308.95060000000001</v>
      </c>
      <c r="F7763" s="76">
        <v>6.9324000000000003</v>
      </c>
      <c r="G7763" s="76">
        <v>2.9214000000000002</v>
      </c>
      <c r="H7763" s="76">
        <v>259.81808000000001</v>
      </c>
      <c r="I7763" s="76">
        <v>2.3887</v>
      </c>
      <c r="J7763" s="76">
        <v>3.2439</v>
      </c>
      <c r="K7763" s="76">
        <v>244.51434</v>
      </c>
      <c r="L7763" s="76">
        <v>2.4579</v>
      </c>
      <c r="M7763" s="76">
        <v>2.6724000000000001</v>
      </c>
      <c r="N7763" s="76">
        <v>178.55610999999999</v>
      </c>
      <c r="O7763" s="3">
        <v>1.47</v>
      </c>
      <c r="P7763" s="34">
        <v>2.351</v>
      </c>
      <c r="Q7763" s="76">
        <v>2.6619999999999999</v>
      </c>
      <c r="R7763" s="76">
        <v>2.855</v>
      </c>
      <c r="S7763" s="76">
        <v>2.9649999999999999</v>
      </c>
      <c r="T7763" s="76">
        <v>3.1709999999999998</v>
      </c>
      <c r="U7763" s="76">
        <v>3.544</v>
      </c>
      <c r="V7763" s="76">
        <v>12</v>
      </c>
      <c r="W7763" s="76">
        <v>100.4</v>
      </c>
      <c r="Y7763" s="76">
        <f t="shared" si="3009"/>
        <v>2.70825</v>
      </c>
      <c r="Z7763" s="76">
        <f t="shared" si="3010"/>
        <v>0.30299999999999994</v>
      </c>
      <c r="AA7763" s="76">
        <f t="shared" si="3011"/>
        <v>0.81999999999999984</v>
      </c>
      <c r="AC7763" s="76">
        <f t="shared" si="3012"/>
        <v>-6.7657453189040595E-4</v>
      </c>
      <c r="AD7763" s="76">
        <f t="shared" si="3018"/>
        <v>2.5899787000000045</v>
      </c>
      <c r="AE7763" s="76">
        <f t="shared" si="3013"/>
        <v>-4.75586929549765E-3</v>
      </c>
      <c r="AF7763" s="76">
        <f t="shared" si="3018"/>
        <v>3.0895060000000374</v>
      </c>
      <c r="AG7763" s="76">
        <f t="shared" si="3014"/>
        <v>-6.223174124980746E-4</v>
      </c>
      <c r="AH7763" s="76">
        <f t="shared" si="3018"/>
        <v>2.5981807999999988</v>
      </c>
      <c r="AI7763" s="76">
        <f t="shared" si="3015"/>
        <v>-7.8759473520717549E-4</v>
      </c>
      <c r="AJ7763" s="76">
        <f t="shared" si="3018"/>
        <v>2.4451434000000147</v>
      </c>
      <c r="AK7763" s="76">
        <f t="shared" si="3016"/>
        <v>4.0269075836318891E-5</v>
      </c>
      <c r="AL7763" s="76">
        <f t="shared" si="3017"/>
        <v>1.7855611000000156</v>
      </c>
      <c r="AN7763" s="76">
        <f t="shared" si="2997"/>
        <v>40.856627285417588</v>
      </c>
      <c r="AO7763" s="76">
        <f t="shared" si="2995"/>
        <v>42.91579444288147</v>
      </c>
      <c r="AP7763" s="76">
        <f t="shared" si="3007"/>
        <v>46.279453336812871</v>
      </c>
      <c r="AQ7763" s="76">
        <f t="shared" si="3004"/>
        <v>54.430099845214471</v>
      </c>
      <c r="AR7763" s="76">
        <f t="shared" si="3002"/>
        <v>42.774670633543316</v>
      </c>
      <c r="AT7763" s="94">
        <f t="shared" si="2998"/>
        <v>0.42086666666666672</v>
      </c>
      <c r="AU7763" s="94">
        <f t="shared" si="2996"/>
        <v>0.41873333333333335</v>
      </c>
      <c r="AV7763" s="94">
        <f t="shared" si="3008"/>
        <v>0.43337777777777742</v>
      </c>
      <c r="AW7763" s="94">
        <f t="shared" si="3005"/>
        <v>0.57254570637119062</v>
      </c>
      <c r="AX7763" s="94">
        <f t="shared" si="2999"/>
        <v>0.42888541089566024</v>
      </c>
      <c r="AY7763" s="94">
        <f t="shared" si="3000"/>
        <v>0.7171457009178428</v>
      </c>
      <c r="BB7763" s="76">
        <f>100/AVERAGE(AA7734:AA7763)</f>
        <v>123.74195677280974</v>
      </c>
      <c r="BC7763" s="76">
        <f>100/AVERAGE(AA7674:AA7763)</f>
        <v>138.97682175450518</v>
      </c>
      <c r="BD7763" s="76">
        <f>100/AVERAGE(AA7584:AA7763)</f>
        <v>137.99659608396325</v>
      </c>
      <c r="BE7763" s="76">
        <f>100/AVERAGE(AA7399:AA7763)</f>
        <v>169.00182429366501</v>
      </c>
      <c r="BF7763" s="76">
        <f t="shared" si="3001"/>
        <v>131.89800110665013</v>
      </c>
    </row>
    <row r="7764" spans="1:58" x14ac:dyDescent="0.45">
      <c r="A7764" s="6">
        <v>44652</v>
      </c>
      <c r="B7764" s="76">
        <v>258.31290000000001</v>
      </c>
      <c r="C7764" s="76">
        <v>2.4125000000000001</v>
      </c>
      <c r="D7764" s="76">
        <v>3.0082</v>
      </c>
      <c r="E7764" s="76">
        <v>307.98907000000003</v>
      </c>
      <c r="F7764" s="76">
        <v>6.9268000000000001</v>
      </c>
      <c r="G7764" s="76">
        <v>2.9695999999999998</v>
      </c>
      <c r="H7764" s="76">
        <v>259.19630999999998</v>
      </c>
      <c r="I7764" s="76">
        <v>2.3879000000000001</v>
      </c>
      <c r="J7764" s="76">
        <v>3.3485</v>
      </c>
      <c r="K7764" s="76">
        <v>243.82886999999999</v>
      </c>
      <c r="L7764" s="76">
        <v>2.4538000000000002</v>
      </c>
      <c r="M7764" s="76">
        <v>2.79</v>
      </c>
      <c r="N7764" s="76">
        <v>178.56227999999999</v>
      </c>
      <c r="O7764" s="3">
        <v>1.26</v>
      </c>
      <c r="P7764" s="34">
        <v>2.48</v>
      </c>
      <c r="Q7764" s="76">
        <v>2.782</v>
      </c>
      <c r="R7764" s="76">
        <v>2.9390000000000001</v>
      </c>
      <c r="S7764" s="76">
        <v>3.0049999999999999</v>
      </c>
      <c r="T7764" s="76">
        <v>3.2629999999999999</v>
      </c>
      <c r="U7764" s="76">
        <v>3.6509999999999998</v>
      </c>
      <c r="V7764" s="76">
        <v>12</v>
      </c>
      <c r="W7764" s="76">
        <v>100.4</v>
      </c>
      <c r="Y7764" s="76">
        <f t="shared" si="3009"/>
        <v>2.8014999999999999</v>
      </c>
      <c r="Z7764" s="76">
        <f t="shared" si="3010"/>
        <v>0.22299999999999986</v>
      </c>
      <c r="AA7764" s="76">
        <f t="shared" si="3011"/>
        <v>0.78299999999999992</v>
      </c>
      <c r="AC7764" s="76">
        <f t="shared" si="3012"/>
        <v>-2.6446935644681702E-3</v>
      </c>
      <c r="AD7764" s="76">
        <f t="shared" si="3018"/>
        <v>2.5831290000000049</v>
      </c>
      <c r="AE7764" s="76">
        <f t="shared" si="3013"/>
        <v>-3.1122451291565323E-3</v>
      </c>
      <c r="AF7764" s="76">
        <f t="shared" si="3018"/>
        <v>3.0798907000000373</v>
      </c>
      <c r="AG7764" s="76">
        <f t="shared" si="3014"/>
        <v>-2.3930975088416462E-3</v>
      </c>
      <c r="AH7764" s="76">
        <f t="shared" si="3018"/>
        <v>2.5919630999999987</v>
      </c>
      <c r="AI7764" s="76">
        <f t="shared" si="3015"/>
        <v>-2.8033938622986643E-3</v>
      </c>
      <c r="AJ7764" s="76">
        <f t="shared" si="3018"/>
        <v>2.4382887000000144</v>
      </c>
      <c r="AK7764" s="76">
        <f t="shared" si="3016"/>
        <v>3.4554964263078247E-5</v>
      </c>
      <c r="AL7764" s="76">
        <f t="shared" si="3017"/>
        <v>1.7856228000000156</v>
      </c>
      <c r="AN7764" s="76">
        <f t="shared" si="2997"/>
        <v>40.569048520582022</v>
      </c>
      <c r="AO7764" s="76">
        <f t="shared" si="2995"/>
        <v>42.738543399210052</v>
      </c>
      <c r="AP7764" s="76">
        <f t="shared" si="3007"/>
        <v>46.164025913406547</v>
      </c>
      <c r="AQ7764" s="76">
        <f t="shared" si="3004"/>
        <v>54.333451181582838</v>
      </c>
      <c r="AR7764" s="76">
        <f t="shared" si="3002"/>
        <v>42.549335071093054</v>
      </c>
      <c r="AT7764" s="94">
        <f t="shared" si="2998"/>
        <v>0.41390000000000005</v>
      </c>
      <c r="AU7764" s="94">
        <f t="shared" si="2996"/>
        <v>0.41610000000000008</v>
      </c>
      <c r="AV7764" s="94">
        <f t="shared" si="3008"/>
        <v>0.43117222222222185</v>
      </c>
      <c r="AW7764" s="94">
        <f t="shared" si="3005"/>
        <v>0.57067590027700799</v>
      </c>
      <c r="AX7764" s="94">
        <f t="shared" si="2999"/>
        <v>0.42398148031562161</v>
      </c>
      <c r="AY7764" s="94">
        <f t="shared" si="3000"/>
        <v>0.72002856940421278</v>
      </c>
      <c r="BB7764" s="76">
        <f>100/AVERAGE(AA7735:AA7764)</f>
        <v>124.02844385645771</v>
      </c>
      <c r="BC7764" s="76">
        <f>100/AVERAGE(AA7675:AA7764)</f>
        <v>138.78822459018923</v>
      </c>
      <c r="BD7764" s="76">
        <f>100/AVERAGE(AA7585:AA7764)</f>
        <v>137.80642790427044</v>
      </c>
      <c r="BE7764" s="76">
        <f>100/AVERAGE(AA7400:AA7764)</f>
        <v>168.71591014144406</v>
      </c>
      <c r="BF7764" s="76">
        <f t="shared" si="3001"/>
        <v>131.96390307604017</v>
      </c>
    </row>
    <row r="7765" spans="1:58" x14ac:dyDescent="0.45">
      <c r="A7765" s="6">
        <v>44653</v>
      </c>
      <c r="B7765" s="76">
        <v>258.33416</v>
      </c>
      <c r="C7765" s="76">
        <v>2.4098000000000002</v>
      </c>
      <c r="D7765" s="76">
        <v>3.0082</v>
      </c>
      <c r="E7765" s="76">
        <v>308.01519999999999</v>
      </c>
      <c r="F7765" s="76">
        <v>6.9241000000000001</v>
      </c>
      <c r="G7765" s="76">
        <v>2.9695999999999998</v>
      </c>
      <c r="H7765" s="76">
        <v>259.22023999999999</v>
      </c>
      <c r="I7765" s="76">
        <v>2.3851</v>
      </c>
      <c r="J7765" s="76">
        <v>3.3485</v>
      </c>
      <c r="K7765" s="76">
        <v>243.84734</v>
      </c>
      <c r="L7765" s="76">
        <v>2.4510999999999998</v>
      </c>
      <c r="M7765" s="76">
        <v>2.79</v>
      </c>
      <c r="N7765" s="76">
        <v>178.56844000000001</v>
      </c>
      <c r="O7765" s="3">
        <v>1.26</v>
      </c>
      <c r="P7765" s="34">
        <v>2.48</v>
      </c>
      <c r="Q7765" s="76">
        <v>2.782</v>
      </c>
      <c r="R7765" s="76">
        <v>2.9390000000000001</v>
      </c>
      <c r="S7765" s="76">
        <v>3.0049999999999999</v>
      </c>
      <c r="T7765" s="76">
        <v>3.2629999999999999</v>
      </c>
      <c r="U7765" s="76">
        <v>3.6509999999999998</v>
      </c>
      <c r="V7765" s="76">
        <v>12</v>
      </c>
      <c r="W7765" s="76">
        <v>100.4</v>
      </c>
      <c r="Y7765" s="76">
        <f t="shared" si="3009"/>
        <v>2.8014999999999999</v>
      </c>
      <c r="Z7765" s="76">
        <f t="shared" si="3010"/>
        <v>0.22299999999999986</v>
      </c>
      <c r="AA7765" s="76">
        <f t="shared" si="3011"/>
        <v>0.78299999999999992</v>
      </c>
      <c r="AC7765" s="76">
        <f t="shared" si="3012"/>
        <v>8.2303284117735132E-5</v>
      </c>
      <c r="AD7765" s="76">
        <f t="shared" si="3018"/>
        <v>2.5833416000000047</v>
      </c>
      <c r="AE7765" s="76">
        <f t="shared" si="3013"/>
        <v>8.4840673079566997E-5</v>
      </c>
      <c r="AF7765" s="76">
        <f t="shared" si="3018"/>
        <v>3.0801520000000369</v>
      </c>
      <c r="AG7765" s="76">
        <f t="shared" si="3014"/>
        <v>9.2323845196640164E-5</v>
      </c>
      <c r="AH7765" s="76">
        <f t="shared" si="3018"/>
        <v>2.5922023999999984</v>
      </c>
      <c r="AI7765" s="76">
        <f t="shared" si="3015"/>
        <v>7.5749848654105278E-5</v>
      </c>
      <c r="AJ7765" s="76">
        <f t="shared" si="3018"/>
        <v>2.4384734000000146</v>
      </c>
      <c r="AK7765" s="76">
        <f t="shared" si="3016"/>
        <v>3.4497767389840561E-5</v>
      </c>
      <c r="AL7765" s="76">
        <f t="shared" si="3017"/>
        <v>1.785684400000016</v>
      </c>
      <c r="AN7765" s="76">
        <f t="shared" si="2997"/>
        <v>40.309848367787055</v>
      </c>
      <c r="AO7765" s="76">
        <f t="shared" si="2995"/>
        <v>42.562750499521172</v>
      </c>
      <c r="AP7765" s="76">
        <f t="shared" si="3007"/>
        <v>46.049172841732833</v>
      </c>
      <c r="AQ7765" s="76">
        <f t="shared" si="3004"/>
        <v>54.219357967497061</v>
      </c>
      <c r="AR7765" s="76">
        <f t="shared" si="3002"/>
        <v>42.339161813784877</v>
      </c>
      <c r="AT7765" s="94">
        <f t="shared" si="2998"/>
        <v>0.40583333333333321</v>
      </c>
      <c r="AU7765" s="94">
        <f t="shared" si="2996"/>
        <v>0.41346666666666676</v>
      </c>
      <c r="AV7765" s="94">
        <f t="shared" si="3008"/>
        <v>0.42896666666666627</v>
      </c>
      <c r="AW7765" s="94">
        <f t="shared" si="3005"/>
        <v>0.56882271468144008</v>
      </c>
      <c r="AX7765" s="94">
        <f t="shared" si="2999"/>
        <v>0.41847830521279261</v>
      </c>
      <c r="AY7765" s="94">
        <f t="shared" si="3000"/>
        <v>0.72326371513476218</v>
      </c>
      <c r="BB7765" s="76">
        <f>100/AVERAGE(AA7736:AA7765)</f>
        <v>124.3781094527363</v>
      </c>
      <c r="BC7765" s="76">
        <f>100/AVERAGE(AA7676:AA7765)</f>
        <v>138.60013860013859</v>
      </c>
      <c r="BD7765" s="76">
        <f>100/AVERAGE(AA7586:AA7765)</f>
        <v>137.61678313124051</v>
      </c>
      <c r="BE7765" s="76">
        <f>100/AVERAGE(AA7401:AA7765)</f>
        <v>168.42863009842699</v>
      </c>
      <c r="BF7765" s="76">
        <f t="shared" si="3001"/>
        <v>132.06441475117344</v>
      </c>
    </row>
    <row r="7766" spans="1:58" x14ac:dyDescent="0.45">
      <c r="A7766" s="6">
        <v>44654</v>
      </c>
      <c r="B7766" s="76">
        <v>258.35541999999998</v>
      </c>
      <c r="C7766" s="76">
        <v>2.4070999999999998</v>
      </c>
      <c r="D7766" s="76">
        <v>3.0082</v>
      </c>
      <c r="E7766" s="76">
        <v>308.04138999999998</v>
      </c>
      <c r="F7766" s="76">
        <v>6.9214000000000002</v>
      </c>
      <c r="G7766" s="76">
        <v>2.9695999999999998</v>
      </c>
      <c r="H7766" s="76">
        <v>259.24417999999997</v>
      </c>
      <c r="I7766" s="76">
        <v>2.3824000000000001</v>
      </c>
      <c r="J7766" s="76">
        <v>3.3485</v>
      </c>
      <c r="K7766" s="76">
        <v>243.86581000000001</v>
      </c>
      <c r="L7766" s="76">
        <v>2.4483999999999999</v>
      </c>
      <c r="M7766" s="76">
        <v>2.79</v>
      </c>
      <c r="N7766" s="76">
        <v>178.5746</v>
      </c>
      <c r="O7766" s="3">
        <v>1.26</v>
      </c>
      <c r="P7766" s="34">
        <v>2.48</v>
      </c>
      <c r="Q7766" s="76">
        <v>2.782</v>
      </c>
      <c r="R7766" s="76">
        <v>2.9390000000000001</v>
      </c>
      <c r="S7766" s="76">
        <v>3.0049999999999999</v>
      </c>
      <c r="T7766" s="76">
        <v>3.2629999999999999</v>
      </c>
      <c r="U7766" s="76">
        <v>3.6509999999999998</v>
      </c>
      <c r="V7766" s="76">
        <v>12</v>
      </c>
      <c r="W7766" s="76">
        <v>100.4</v>
      </c>
      <c r="Y7766" s="76">
        <f t="shared" si="3009"/>
        <v>2.8014999999999999</v>
      </c>
      <c r="Z7766" s="76">
        <f t="shared" si="3010"/>
        <v>0.22299999999999986</v>
      </c>
      <c r="AA7766" s="76">
        <f t="shared" si="3011"/>
        <v>0.78299999999999992</v>
      </c>
      <c r="AC7766" s="76">
        <f t="shared" si="3012"/>
        <v>8.2296510844681592E-5</v>
      </c>
      <c r="AD7766" s="76">
        <f t="shared" si="3018"/>
        <v>2.5835542000000045</v>
      </c>
      <c r="AE7766" s="76">
        <f t="shared" si="3013"/>
        <v>8.5028271332054928E-5</v>
      </c>
      <c r="AF7766" s="76">
        <f t="shared" si="3018"/>
        <v>3.0804139000000368</v>
      </c>
      <c r="AG7766" s="76">
        <f t="shared" si="3014"/>
        <v>9.2353899525665639E-5</v>
      </c>
      <c r="AH7766" s="76">
        <f t="shared" si="3018"/>
        <v>2.5924417999999982</v>
      </c>
      <c r="AI7766" s="76">
        <f t="shared" si="3015"/>
        <v>7.5744111049269591E-5</v>
      </c>
      <c r="AJ7766" s="76">
        <f t="shared" si="3018"/>
        <v>2.4386581000000147</v>
      </c>
      <c r="AK7766" s="76">
        <f t="shared" si="3016"/>
        <v>3.4496577334675038E-5</v>
      </c>
      <c r="AL7766" s="76">
        <f t="shared" si="3017"/>
        <v>1.785746000000016</v>
      </c>
      <c r="AN7766" s="76">
        <f t="shared" si="2997"/>
        <v>40.045251133781164</v>
      </c>
      <c r="AO7766" s="76">
        <f t="shared" si="2995"/>
        <v>42.40077923209833</v>
      </c>
      <c r="AP7766" s="76">
        <f t="shared" si="3007"/>
        <v>45.937498205566484</v>
      </c>
      <c r="AQ7766" s="76">
        <f t="shared" si="3004"/>
        <v>54.112960805681929</v>
      </c>
      <c r="AR7766" s="76">
        <f t="shared" si="3002"/>
        <v>42.130597473652067</v>
      </c>
      <c r="AT7766" s="94">
        <f t="shared" si="2998"/>
        <v>0.39836666666666659</v>
      </c>
      <c r="AU7766" s="94">
        <f t="shared" si="2996"/>
        <v>0.41063333333333352</v>
      </c>
      <c r="AV7766" s="94">
        <f t="shared" si="3008"/>
        <v>0.426594444444444</v>
      </c>
      <c r="AW7766" s="94">
        <f t="shared" si="3005"/>
        <v>0.56699445983379482</v>
      </c>
      <c r="AX7766" s="94">
        <f t="shared" si="2999"/>
        <v>0.4132262633257785</v>
      </c>
      <c r="AY7766" s="94">
        <f t="shared" si="3000"/>
        <v>0.72635122744719161</v>
      </c>
      <c r="BB7766" s="76">
        <f>100/AVERAGE(AA7737:AA7766)</f>
        <v>124.74012474012471</v>
      </c>
      <c r="BC7766" s="76">
        <f>100/AVERAGE(AA7677:AA7766)</f>
        <v>138.41681918149521</v>
      </c>
      <c r="BD7766" s="76">
        <f>100/AVERAGE(AA7587:AA7766)</f>
        <v>137.4528460375399</v>
      </c>
      <c r="BE7766" s="76">
        <f>100/AVERAGE(AA7402:AA7766)</f>
        <v>168.14232672127076</v>
      </c>
      <c r="BF7766" s="76">
        <f t="shared" si="3001"/>
        <v>132.17651258201627</v>
      </c>
    </row>
    <row r="7767" spans="1:58" x14ac:dyDescent="0.45">
      <c r="A7767" s="6">
        <v>44655</v>
      </c>
      <c r="B7767" s="76">
        <v>258.17723999999998</v>
      </c>
      <c r="C7767" s="76">
        <v>2.4068000000000001</v>
      </c>
      <c r="D7767" s="76">
        <v>3.0411000000000001</v>
      </c>
      <c r="E7767" s="76">
        <v>307.39150000000001</v>
      </c>
      <c r="F7767" s="76">
        <v>6.9161000000000001</v>
      </c>
      <c r="G7767" s="76">
        <v>3.0013999999999998</v>
      </c>
      <c r="H7767" s="76">
        <v>259.08902</v>
      </c>
      <c r="I7767" s="76">
        <v>2.3822000000000001</v>
      </c>
      <c r="J7767" s="76">
        <v>3.3784999999999998</v>
      </c>
      <c r="K7767" s="76">
        <v>243.68627000000001</v>
      </c>
      <c r="L7767" s="76">
        <v>2.4483999999999999</v>
      </c>
      <c r="M7767" s="76">
        <v>2.8254000000000001</v>
      </c>
      <c r="N7767" s="76">
        <v>178.58072000000001</v>
      </c>
      <c r="O7767" s="3">
        <v>1.25</v>
      </c>
      <c r="P7767" s="34">
        <v>2.5350000000000001</v>
      </c>
      <c r="Q7767" s="76">
        <v>2.8149999999999999</v>
      </c>
      <c r="R7767" s="76">
        <v>2.976</v>
      </c>
      <c r="S7767" s="76">
        <v>3.0369999999999999</v>
      </c>
      <c r="T7767" s="76">
        <v>3.3069999999999999</v>
      </c>
      <c r="U7767" s="76">
        <v>3.681</v>
      </c>
      <c r="V7767" s="76">
        <v>12</v>
      </c>
      <c r="W7767" s="76">
        <v>100.4</v>
      </c>
      <c r="Y7767" s="76">
        <f t="shared" si="3009"/>
        <v>2.8407499999999999</v>
      </c>
      <c r="Z7767" s="76">
        <f t="shared" si="3010"/>
        <v>0.22199999999999998</v>
      </c>
      <c r="AA7767" s="76">
        <f t="shared" si="3011"/>
        <v>0.7719999999999998</v>
      </c>
      <c r="AC7767" s="76">
        <f t="shared" si="3012"/>
        <v>-6.8967006769204975E-4</v>
      </c>
      <c r="AD7767" s="76">
        <f t="shared" ref="AD7767:AJ7782" si="3019">AD7766*(1+AC7767)</f>
        <v>2.5817724000000042</v>
      </c>
      <c r="AE7767" s="76">
        <f t="shared" si="3013"/>
        <v>-2.1097489528922875E-3</v>
      </c>
      <c r="AF7767" s="76">
        <f t="shared" si="3019"/>
        <v>3.0739150000000368</v>
      </c>
      <c r="AG7767" s="76">
        <f t="shared" si="3014"/>
        <v>-5.9850909671321784E-4</v>
      </c>
      <c r="AH7767" s="76">
        <f t="shared" si="3019"/>
        <v>2.5908901999999987</v>
      </c>
      <c r="AI7767" s="76">
        <f t="shared" si="3015"/>
        <v>-7.36224565469068E-4</v>
      </c>
      <c r="AJ7767" s="76">
        <f t="shared" si="3019"/>
        <v>2.4368627000000145</v>
      </c>
      <c r="AK7767" s="76">
        <f t="shared" si="3016"/>
        <v>3.4271391340157109E-5</v>
      </c>
      <c r="AL7767" s="76">
        <f t="shared" si="3017"/>
        <v>1.7858072000000162</v>
      </c>
      <c r="AN7767" s="76">
        <f t="shared" si="2997"/>
        <v>39.763407724041947</v>
      </c>
      <c r="AO7767" s="76">
        <f t="shared" si="2995"/>
        <v>42.235526413042329</v>
      </c>
      <c r="AP7767" s="76">
        <f t="shared" si="3007"/>
        <v>45.831964739941789</v>
      </c>
      <c r="AQ7767" s="76">
        <f t="shared" si="3004"/>
        <v>54.012490388402377</v>
      </c>
      <c r="AR7767" s="76">
        <f t="shared" si="3002"/>
        <v>41.912837989772051</v>
      </c>
      <c r="AT7767" s="94">
        <f t="shared" si="2998"/>
        <v>0.39086666666666658</v>
      </c>
      <c r="AU7767" s="94">
        <f t="shared" si="2996"/>
        <v>0.40817777777777781</v>
      </c>
      <c r="AV7767" s="94">
        <f t="shared" si="3008"/>
        <v>0.42406666666666626</v>
      </c>
      <c r="AW7767" s="94">
        <f t="shared" si="3005"/>
        <v>0.5652216066481992</v>
      </c>
      <c r="AX7767" s="94">
        <f t="shared" si="2999"/>
        <v>0.40804037605976656</v>
      </c>
      <c r="AY7767" s="94">
        <f t="shared" si="3000"/>
        <v>0.72939984951250147</v>
      </c>
      <c r="BB7767" s="76">
        <f>100/AVERAGE(AA7738:AA7767)</f>
        <v>125.16166715340647</v>
      </c>
      <c r="BC7767" s="76">
        <f>100/AVERAGE(AA7678:AA7767)</f>
        <v>138.21063300469913</v>
      </c>
      <c r="BD7767" s="76">
        <f>100/AVERAGE(AA7588:AA7767)</f>
        <v>137.27568771306329</v>
      </c>
      <c r="BE7767" s="76">
        <f>100/AVERAGE(AA7403:AA7767)</f>
        <v>167.86548685590247</v>
      </c>
      <c r="BF7767" s="76">
        <f t="shared" si="3001"/>
        <v>132.3134706301893</v>
      </c>
    </row>
    <row r="7768" spans="1:58" x14ac:dyDescent="0.45">
      <c r="A7768" s="6">
        <v>44656</v>
      </c>
      <c r="B7768" s="76">
        <v>257.65023000000002</v>
      </c>
      <c r="C7768" s="76">
        <v>2.4051999999999998</v>
      </c>
      <c r="D7768" s="76">
        <v>3.1309</v>
      </c>
      <c r="E7768" s="76">
        <v>306.48809999999997</v>
      </c>
      <c r="F7768" s="76">
        <v>6.91</v>
      </c>
      <c r="G7768" s="76">
        <v>3.0457000000000001</v>
      </c>
      <c r="H7768" s="76">
        <v>258.54905000000002</v>
      </c>
      <c r="I7768" s="76">
        <v>2.3835000000000002</v>
      </c>
      <c r="J7768" s="76">
        <v>3.4725999999999999</v>
      </c>
      <c r="K7768" s="76">
        <v>243.18941000000001</v>
      </c>
      <c r="L7768" s="76">
        <v>2.4447999999999999</v>
      </c>
      <c r="M7768" s="76">
        <v>2.9133</v>
      </c>
      <c r="N7768" s="76">
        <v>178.58732000000001</v>
      </c>
      <c r="O7768" s="3">
        <v>1.35</v>
      </c>
      <c r="P7768" s="34">
        <v>2.63</v>
      </c>
      <c r="Q7768" s="76">
        <v>2.89</v>
      </c>
      <c r="R7768" s="76">
        <v>3.03</v>
      </c>
      <c r="S7768" s="76">
        <v>3.0750000000000002</v>
      </c>
      <c r="T7768" s="76">
        <v>3.4140000000000001</v>
      </c>
      <c r="U7768" s="76">
        <v>3.7480000000000002</v>
      </c>
      <c r="V7768" s="76">
        <v>12</v>
      </c>
      <c r="W7768" s="76">
        <v>100.4</v>
      </c>
      <c r="Y7768" s="76">
        <f t="shared" si="3009"/>
        <v>2.90625</v>
      </c>
      <c r="Z7768" s="76">
        <f t="shared" si="3010"/>
        <v>0.18500000000000005</v>
      </c>
      <c r="AA7768" s="76">
        <f t="shared" si="3011"/>
        <v>0.78400000000000025</v>
      </c>
      <c r="AC7768" s="76">
        <f t="shared" si="3012"/>
        <v>-2.0412721121348953E-3</v>
      </c>
      <c r="AD7768" s="76">
        <f t="shared" si="3019"/>
        <v>2.5765023000000045</v>
      </c>
      <c r="AE7768" s="76">
        <f t="shared" si="3013"/>
        <v>-2.9389231647590774E-3</v>
      </c>
      <c r="AF7768" s="76">
        <f t="shared" si="3019"/>
        <v>3.0648810000000362</v>
      </c>
      <c r="AG7768" s="76">
        <f t="shared" si="3014"/>
        <v>-2.0841099325629164E-3</v>
      </c>
      <c r="AH7768" s="76">
        <f t="shared" si="3019"/>
        <v>2.5854904999999988</v>
      </c>
      <c r="AI7768" s="76">
        <f t="shared" si="3015"/>
        <v>-2.0389330921269933E-3</v>
      </c>
      <c r="AJ7768" s="76">
        <f t="shared" si="3019"/>
        <v>2.4318941000000147</v>
      </c>
      <c r="AK7768" s="76">
        <f t="shared" si="3016"/>
        <v>3.6958076997217759E-5</v>
      </c>
      <c r="AL7768" s="76">
        <f t="shared" si="3017"/>
        <v>1.7858732000000159</v>
      </c>
      <c r="AN7768" s="76">
        <f t="shared" si="2997"/>
        <v>39.451492745856761</v>
      </c>
      <c r="AO7768" s="76">
        <f t="shared" si="2995"/>
        <v>42.065854094585063</v>
      </c>
      <c r="AP7768" s="76">
        <f t="shared" si="3007"/>
        <v>45.716056304402898</v>
      </c>
      <c r="AQ7768" s="76">
        <f t="shared" si="3004"/>
        <v>53.912432731136498</v>
      </c>
      <c r="AR7768" s="76">
        <f t="shared" si="3002"/>
        <v>41.676074507369847</v>
      </c>
      <c r="AT7768" s="94">
        <f t="shared" si="2998"/>
        <v>0.38213333333333327</v>
      </c>
      <c r="AU7768" s="94">
        <f t="shared" si="2996"/>
        <v>0.40512222222222238</v>
      </c>
      <c r="AV7768" s="94">
        <f t="shared" si="3008"/>
        <v>0.42131111111111064</v>
      </c>
      <c r="AW7768" s="94">
        <f t="shared" si="3005"/>
        <v>0.56335734072022137</v>
      </c>
      <c r="AX7768" s="94">
        <f t="shared" si="2999"/>
        <v>0.40198290942667669</v>
      </c>
      <c r="AY7768" s="94">
        <f t="shared" si="3000"/>
        <v>0.73296084601902944</v>
      </c>
      <c r="BB7768" s="76">
        <f>100/AVERAGE(AA7739:AA7768)</f>
        <v>125.52301255230124</v>
      </c>
      <c r="BC7768" s="76">
        <f>100/AVERAGE(AA7679:AA7768)</f>
        <v>137.93103448275858</v>
      </c>
      <c r="BD7768" s="76">
        <f>100/AVERAGE(AA7589:AA7768)</f>
        <v>137.08019191226867</v>
      </c>
      <c r="BE7768" s="76">
        <f>100/AVERAGE(AA7404:AA7768)</f>
        <v>167.56878354245006</v>
      </c>
      <c r="BF7768" s="76">
        <f t="shared" si="3001"/>
        <v>132.39416894561012</v>
      </c>
    </row>
    <row r="7769" spans="1:58" x14ac:dyDescent="0.45">
      <c r="A7769" s="6">
        <v>44657</v>
      </c>
      <c r="B7769" s="76">
        <v>257.31225000000001</v>
      </c>
      <c r="C7769" s="76">
        <v>2.4026999999999998</v>
      </c>
      <c r="D7769" s="76">
        <v>3.1913</v>
      </c>
      <c r="E7769" s="76">
        <v>305.94538999999997</v>
      </c>
      <c r="F7769" s="76">
        <v>6.9051</v>
      </c>
      <c r="G7769" s="76">
        <v>3.0726</v>
      </c>
      <c r="H7769" s="76">
        <v>258.18844999999999</v>
      </c>
      <c r="I7769" s="76">
        <v>2.3807999999999998</v>
      </c>
      <c r="J7769" s="76">
        <v>3.5371999999999999</v>
      </c>
      <c r="K7769" s="76">
        <v>242.88724999999999</v>
      </c>
      <c r="L7769" s="76">
        <v>2.4417</v>
      </c>
      <c r="M7769" s="76">
        <v>2.9687999999999999</v>
      </c>
      <c r="N7769" s="76">
        <v>178.59343999999999</v>
      </c>
      <c r="O7769" s="3">
        <v>1.25</v>
      </c>
      <c r="P7769" s="34">
        <v>2.7010000000000001</v>
      </c>
      <c r="Q7769" s="76">
        <v>2.92</v>
      </c>
      <c r="R7769" s="76">
        <v>3.0649999999999999</v>
      </c>
      <c r="S7769" s="76">
        <v>3.1019999999999999</v>
      </c>
      <c r="T7769" s="76">
        <v>3.5070000000000001</v>
      </c>
      <c r="U7769" s="76">
        <v>3.7789999999999999</v>
      </c>
      <c r="V7769" s="76">
        <v>12</v>
      </c>
      <c r="W7769" s="76">
        <v>100.4</v>
      </c>
      <c r="Y7769" s="76">
        <f t="shared" si="3009"/>
        <v>2.9470000000000001</v>
      </c>
      <c r="Z7769" s="76">
        <f t="shared" si="3010"/>
        <v>0.18199999999999994</v>
      </c>
      <c r="AA7769" s="76">
        <f t="shared" si="3011"/>
        <v>0.80600000000000005</v>
      </c>
      <c r="AC7769" s="76">
        <f t="shared" si="3012"/>
        <v>-1.3117783748922696E-3</v>
      </c>
      <c r="AD7769" s="76">
        <f t="shared" si="3019"/>
        <v>2.5731225000000042</v>
      </c>
      <c r="AE7769" s="76">
        <f t="shared" si="3013"/>
        <v>-1.7707375914431944E-3</v>
      </c>
      <c r="AF7769" s="76">
        <f t="shared" si="3019"/>
        <v>3.0594539000000363</v>
      </c>
      <c r="AG7769" s="76">
        <f t="shared" si="3014"/>
        <v>-1.3947063429551321E-3</v>
      </c>
      <c r="AH7769" s="76">
        <f t="shared" si="3019"/>
        <v>2.5818844999999984</v>
      </c>
      <c r="AI7769" s="76">
        <f t="shared" si="3015"/>
        <v>-1.2424883139443565E-3</v>
      </c>
      <c r="AJ7769" s="76">
        <f t="shared" si="3019"/>
        <v>2.4288725000000144</v>
      </c>
      <c r="AK7769" s="76">
        <f t="shared" si="3016"/>
        <v>3.4268950337423831E-5</v>
      </c>
      <c r="AL7769" s="76">
        <f t="shared" si="3017"/>
        <v>1.7859344000000157</v>
      </c>
      <c r="AN7769" s="76">
        <f t="shared" si="2997"/>
        <v>39.157845274300698</v>
      </c>
      <c r="AO7769" s="76">
        <f t="shared" si="2995"/>
        <v>41.914076143904985</v>
      </c>
      <c r="AP7769" s="76">
        <f t="shared" si="3007"/>
        <v>45.595621300501108</v>
      </c>
      <c r="AQ7769" s="76">
        <f t="shared" si="3004"/>
        <v>53.803556489811179</v>
      </c>
      <c r="AR7769" s="76">
        <f t="shared" si="3002"/>
        <v>41.45313729756149</v>
      </c>
      <c r="AT7769" s="94">
        <f t="shared" si="2998"/>
        <v>0.37413333333333326</v>
      </c>
      <c r="AU7769" s="94">
        <f t="shared" si="2996"/>
        <v>0.40197777777777788</v>
      </c>
      <c r="AV7769" s="94">
        <f t="shared" si="3008"/>
        <v>0.41859999999999953</v>
      </c>
      <c r="AW7769" s="94">
        <f t="shared" si="3005"/>
        <v>0.56148476454293617</v>
      </c>
      <c r="AX7769" s="94">
        <f t="shared" si="2999"/>
        <v>0.39630688323680002</v>
      </c>
      <c r="AY7769" s="94">
        <f t="shared" si="3000"/>
        <v>0.73629760553540857</v>
      </c>
      <c r="BB7769" s="76">
        <f>100/AVERAGE(AA7740:AA7769)</f>
        <v>125.83364791745309</v>
      </c>
      <c r="BC7769" s="76">
        <f>100/AVERAGE(AA7680:AA7769)</f>
        <v>137.57891679532841</v>
      </c>
      <c r="BD7769" s="76">
        <f>100/AVERAGE(AA7590:AA7769)</f>
        <v>136.87276156004526</v>
      </c>
      <c r="BE7769" s="76">
        <f>100/AVERAGE(AA7405:AA7769)</f>
        <v>167.24936651438574</v>
      </c>
      <c r="BF7769" s="76">
        <f t="shared" si="3001"/>
        <v>132.42476940799676</v>
      </c>
    </row>
    <row r="7770" spans="1:58" x14ac:dyDescent="0.45">
      <c r="A7770" s="6">
        <v>44658</v>
      </c>
      <c r="B7770" s="76">
        <v>257.50956000000002</v>
      </c>
      <c r="C7770" s="76">
        <v>2.4020000000000001</v>
      </c>
      <c r="D7770" s="76">
        <v>3.1637</v>
      </c>
      <c r="E7770" s="76">
        <v>306.11579999999998</v>
      </c>
      <c r="F7770" s="76">
        <v>6.9020999999999999</v>
      </c>
      <c r="G7770" s="76">
        <v>3.0640999999999998</v>
      </c>
      <c r="H7770" s="76">
        <v>258.37394</v>
      </c>
      <c r="I7770" s="76">
        <v>2.3816000000000002</v>
      </c>
      <c r="J7770" s="76">
        <v>3.5123000000000002</v>
      </c>
      <c r="K7770" s="76">
        <v>243.07642999999999</v>
      </c>
      <c r="L7770" s="76">
        <v>2.4413</v>
      </c>
      <c r="M7770" s="76">
        <v>2.9413999999999998</v>
      </c>
      <c r="N7770" s="76">
        <v>178.59921</v>
      </c>
      <c r="O7770" s="3">
        <v>1.18</v>
      </c>
      <c r="P7770" s="34">
        <v>2.6960000000000002</v>
      </c>
      <c r="Q7770" s="76">
        <v>2.89</v>
      </c>
      <c r="R7770" s="76">
        <v>3.0369999999999999</v>
      </c>
      <c r="S7770" s="76">
        <v>3.1070000000000002</v>
      </c>
      <c r="T7770" s="76">
        <v>3.4929999999999999</v>
      </c>
      <c r="U7770" s="76">
        <v>3.7480000000000002</v>
      </c>
      <c r="V7770" s="76">
        <v>12</v>
      </c>
      <c r="W7770" s="76">
        <v>100.4</v>
      </c>
      <c r="Y7770" s="76">
        <f t="shared" si="3009"/>
        <v>2.9325000000000001</v>
      </c>
      <c r="Z7770" s="76">
        <f t="shared" si="3010"/>
        <v>0.21700000000000008</v>
      </c>
      <c r="AA7770" s="76">
        <f t="shared" si="3011"/>
        <v>0.79699999999999971</v>
      </c>
      <c r="AC7770" s="76">
        <f t="shared" si="3012"/>
        <v>7.6681152957158716E-4</v>
      </c>
      <c r="AD7770" s="76">
        <f t="shared" si="3019"/>
        <v>2.5750956000000045</v>
      </c>
      <c r="AE7770" s="76">
        <f t="shared" si="3013"/>
        <v>5.5699482839077774E-4</v>
      </c>
      <c r="AF7770" s="76">
        <f t="shared" si="3019"/>
        <v>3.0611580000000362</v>
      </c>
      <c r="AG7770" s="76">
        <f t="shared" si="3014"/>
        <v>7.1842872909311239E-4</v>
      </c>
      <c r="AH7770" s="76">
        <f t="shared" si="3019"/>
        <v>2.5837393999999985</v>
      </c>
      <c r="AI7770" s="76">
        <f t="shared" si="3015"/>
        <v>7.7887991238734244E-4</v>
      </c>
      <c r="AJ7770" s="76">
        <f t="shared" si="3019"/>
        <v>2.4307643000000145</v>
      </c>
      <c r="AK7770" s="76">
        <f t="shared" si="3016"/>
        <v>3.230801758458135E-5</v>
      </c>
      <c r="AL7770" s="76">
        <f t="shared" si="3017"/>
        <v>1.7859921000000158</v>
      </c>
      <c r="AN7770" s="76">
        <f t="shared" si="2997"/>
        <v>38.875966229744009</v>
      </c>
      <c r="AO7770" s="76">
        <f t="shared" si="2995"/>
        <v>41.763195719736466</v>
      </c>
      <c r="AP7770" s="76">
        <f t="shared" si="3007"/>
        <v>45.477485170865862</v>
      </c>
      <c r="AQ7770" s="76">
        <f t="shared" si="3004"/>
        <v>53.694017927090279</v>
      </c>
      <c r="AR7770" s="76">
        <f t="shared" si="3002"/>
        <v>41.237147387047031</v>
      </c>
      <c r="AT7770" s="94">
        <f t="shared" si="2998"/>
        <v>0.3667999999999999</v>
      </c>
      <c r="AU7770" s="94">
        <f t="shared" si="2996"/>
        <v>0.39958888888888899</v>
      </c>
      <c r="AV7770" s="94">
        <f t="shared" si="3008"/>
        <v>0.41608333333333292</v>
      </c>
      <c r="AW7770" s="94">
        <f t="shared" si="3005"/>
        <v>0.5597091412742381</v>
      </c>
      <c r="AX7770" s="94">
        <f t="shared" si="2999"/>
        <v>0.39123147611852588</v>
      </c>
      <c r="AY7770" s="94">
        <f t="shared" si="3000"/>
        <v>0.73928127975305125</v>
      </c>
      <c r="BB7770" s="76">
        <f>100/AVERAGE(AA7741:AA7770)</f>
        <v>126.26262626262624</v>
      </c>
      <c r="BC7770" s="76">
        <f>100/AVERAGE(AA7681:AA7770)</f>
        <v>137.20139640532338</v>
      </c>
      <c r="BD7770" s="76">
        <f>100/AVERAGE(AA7591:AA7770)</f>
        <v>136.67529745859869</v>
      </c>
      <c r="BE7770" s="76">
        <f>100/AVERAGE(AA7406:AA7770)</f>
        <v>166.93574574542529</v>
      </c>
      <c r="BF7770" s="76">
        <f t="shared" si="3001"/>
        <v>132.5146150774853</v>
      </c>
    </row>
    <row r="7771" spans="1:58" x14ac:dyDescent="0.45">
      <c r="A7771" s="6">
        <v>44659</v>
      </c>
      <c r="B7771" s="76">
        <v>256.81177000000002</v>
      </c>
      <c r="C7771" s="76">
        <v>2.4003000000000001</v>
      </c>
      <c r="D7771" s="76">
        <v>3.2805</v>
      </c>
      <c r="E7771" s="76">
        <v>304.50844000000001</v>
      </c>
      <c r="F7771" s="76">
        <v>6.8933</v>
      </c>
      <c r="G7771" s="76">
        <v>3.1423000000000001</v>
      </c>
      <c r="H7771" s="76">
        <v>257.66088000000002</v>
      </c>
      <c r="I7771" s="76">
        <v>2.3855</v>
      </c>
      <c r="J7771" s="76">
        <v>3.6349</v>
      </c>
      <c r="K7771" s="76">
        <v>242.41713999999999</v>
      </c>
      <c r="L7771" s="76">
        <v>2.4375</v>
      </c>
      <c r="M7771" s="76">
        <v>3.0571999999999999</v>
      </c>
      <c r="N7771" s="76">
        <v>178.60484</v>
      </c>
      <c r="O7771" s="3">
        <v>1.1499999999999999</v>
      </c>
      <c r="P7771" s="34">
        <v>2.8</v>
      </c>
      <c r="Q7771" s="76">
        <v>3</v>
      </c>
      <c r="R7771" s="76">
        <v>3.12</v>
      </c>
      <c r="S7771" s="76">
        <v>3.181</v>
      </c>
      <c r="T7771" s="76">
        <v>3.6190000000000002</v>
      </c>
      <c r="U7771" s="76">
        <v>3.8519999999999999</v>
      </c>
      <c r="V7771" s="76">
        <v>12</v>
      </c>
      <c r="W7771" s="76">
        <v>100.4</v>
      </c>
      <c r="Y7771" s="76">
        <f t="shared" si="3009"/>
        <v>3.0252499999999998</v>
      </c>
      <c r="Z7771" s="76">
        <f t="shared" si="3010"/>
        <v>0.18100000000000005</v>
      </c>
      <c r="AA7771" s="76">
        <f t="shared" si="3011"/>
        <v>0.81900000000000039</v>
      </c>
      <c r="AC7771" s="76">
        <f t="shared" si="3012"/>
        <v>-2.7097634744123189E-3</v>
      </c>
      <c r="AD7771" s="76">
        <f t="shared" si="3019"/>
        <v>2.5681177000000046</v>
      </c>
      <c r="AE7771" s="76">
        <f t="shared" si="3013"/>
        <v>-5.2508233812170735E-3</v>
      </c>
      <c r="AF7771" s="76">
        <f t="shared" si="3019"/>
        <v>3.0450844000000363</v>
      </c>
      <c r="AG7771" s="76">
        <f t="shared" si="3014"/>
        <v>-2.7597984533579423E-3</v>
      </c>
      <c r="AH7771" s="76">
        <f t="shared" si="3019"/>
        <v>2.5766087999999985</v>
      </c>
      <c r="AI7771" s="76">
        <f t="shared" si="3015"/>
        <v>-2.7122744891390216E-3</v>
      </c>
      <c r="AJ7771" s="76">
        <f t="shared" si="3019"/>
        <v>2.4241714000000147</v>
      </c>
      <c r="AK7771" s="76">
        <f t="shared" si="3016"/>
        <v>3.1523095762819864E-5</v>
      </c>
      <c r="AL7771" s="76">
        <f t="shared" si="3017"/>
        <v>1.7860484000000159</v>
      </c>
      <c r="AN7771" s="76">
        <f t="shared" si="2997"/>
        <v>38.552111209990144</v>
      </c>
      <c r="AO7771" s="76">
        <f t="shared" si="2995"/>
        <v>41.595559442943021</v>
      </c>
      <c r="AP7771" s="76">
        <f t="shared" si="3007"/>
        <v>45.349360133125565</v>
      </c>
      <c r="AQ7771" s="76">
        <f t="shared" si="3004"/>
        <v>53.583090069825495</v>
      </c>
      <c r="AR7771" s="76">
        <f t="shared" si="3002"/>
        <v>40.992266438488272</v>
      </c>
      <c r="AT7771" s="94">
        <f t="shared" si="2998"/>
        <v>0.35826666666666668</v>
      </c>
      <c r="AU7771" s="94">
        <f t="shared" si="2996"/>
        <v>0.3968000000000001</v>
      </c>
      <c r="AV7771" s="94">
        <f t="shared" si="3008"/>
        <v>0.41336666666666622</v>
      </c>
      <c r="AW7771" s="94">
        <f t="shared" si="3005"/>
        <v>0.5578227146814404</v>
      </c>
      <c r="AX7771" s="94">
        <f t="shared" si="2999"/>
        <v>0.38536012339461095</v>
      </c>
      <c r="AY7771" s="94">
        <f t="shared" si="3000"/>
        <v>0.74273286567252494</v>
      </c>
      <c r="BB7771" s="76">
        <f>100/AVERAGE(AA7742:AA7771)</f>
        <v>126.57693768195432</v>
      </c>
      <c r="BC7771" s="76">
        <f>100/AVERAGE(AA7682:AA7771)</f>
        <v>136.7801942278758</v>
      </c>
      <c r="BD7771" s="76">
        <f>100/AVERAGE(AA7592:AA7771)</f>
        <v>136.45564054551926</v>
      </c>
      <c r="BE7771" s="76">
        <f>100/AVERAGE(AA7407:AA7771)</f>
        <v>166.60504562239544</v>
      </c>
      <c r="BF7771" s="76">
        <f t="shared" si="3001"/>
        <v>132.52619930953003</v>
      </c>
    </row>
    <row r="7772" spans="1:58" x14ac:dyDescent="0.45">
      <c r="A7772" s="6">
        <v>44660</v>
      </c>
      <c r="B7772" s="76">
        <v>256.83479999999997</v>
      </c>
      <c r="C7772" s="76">
        <v>2.3976000000000002</v>
      </c>
      <c r="D7772" s="76">
        <v>3.2805</v>
      </c>
      <c r="E7772" s="76">
        <v>304.53575000000001</v>
      </c>
      <c r="F7772" s="76">
        <v>6.8906000000000001</v>
      </c>
      <c r="G7772" s="76">
        <v>3.1423000000000001</v>
      </c>
      <c r="H7772" s="76">
        <v>257.68666000000002</v>
      </c>
      <c r="I7772" s="76">
        <v>2.3828</v>
      </c>
      <c r="J7772" s="76">
        <v>3.6349</v>
      </c>
      <c r="K7772" s="76">
        <v>242.43725000000001</v>
      </c>
      <c r="L7772" s="76">
        <v>2.4348000000000001</v>
      </c>
      <c r="M7772" s="76">
        <v>3.0571999999999999</v>
      </c>
      <c r="N7772" s="76">
        <v>178.61046999999999</v>
      </c>
      <c r="O7772" s="3">
        <v>1.1499999999999999</v>
      </c>
      <c r="P7772" s="34">
        <v>2.8</v>
      </c>
      <c r="Q7772" s="76">
        <v>3</v>
      </c>
      <c r="R7772" s="76">
        <v>3.12</v>
      </c>
      <c r="S7772" s="76">
        <v>3.181</v>
      </c>
      <c r="T7772" s="76">
        <v>3.6190000000000002</v>
      </c>
      <c r="U7772" s="76">
        <v>3.8519999999999999</v>
      </c>
      <c r="V7772" s="76">
        <v>12</v>
      </c>
      <c r="W7772" s="76">
        <v>100.4</v>
      </c>
      <c r="Y7772" s="76">
        <f t="shared" si="3009"/>
        <v>3.0252499999999998</v>
      </c>
      <c r="Z7772" s="76">
        <f t="shared" si="3010"/>
        <v>0.18100000000000005</v>
      </c>
      <c r="AA7772" s="76">
        <f t="shared" si="3011"/>
        <v>0.81900000000000039</v>
      </c>
      <c r="AC7772" s="76">
        <f t="shared" si="3012"/>
        <v>8.9676575181663054E-5</v>
      </c>
      <c r="AD7772" s="76">
        <f t="shared" si="3019"/>
        <v>2.5683480000000039</v>
      </c>
      <c r="AE7772" s="76">
        <f t="shared" si="3013"/>
        <v>8.9685527271399224E-5</v>
      </c>
      <c r="AF7772" s="76">
        <f t="shared" si="3019"/>
        <v>3.0453575000000361</v>
      </c>
      <c r="AG7772" s="76">
        <f t="shared" si="3014"/>
        <v>1.0005399345058841E-4</v>
      </c>
      <c r="AH7772" s="76">
        <f t="shared" si="3019"/>
        <v>2.5768665999999985</v>
      </c>
      <c r="AI7772" s="76">
        <f t="shared" si="3015"/>
        <v>8.29561804087664E-5</v>
      </c>
      <c r="AJ7772" s="76">
        <f t="shared" si="3019"/>
        <v>2.4243725000000147</v>
      </c>
      <c r="AK7772" s="76">
        <f t="shared" si="3016"/>
        <v>3.1522102088565873E-5</v>
      </c>
      <c r="AL7772" s="76">
        <f t="shared" si="3017"/>
        <v>1.7861047000000159</v>
      </c>
      <c r="AN7772" s="76">
        <f t="shared" si="2997"/>
        <v>38.242014589328576</v>
      </c>
      <c r="AO7772" s="76">
        <f t="shared" si="2995"/>
        <v>41.429263560315825</v>
      </c>
      <c r="AP7772" s="76">
        <f t="shared" si="3007"/>
        <v>45.22195500792327</v>
      </c>
      <c r="AQ7772" s="76">
        <f t="shared" si="3004"/>
        <v>53.470217089081409</v>
      </c>
      <c r="AR7772" s="76">
        <f t="shared" si="3002"/>
        <v>40.755265388485867</v>
      </c>
      <c r="AT7772" s="94">
        <f t="shared" si="2998"/>
        <v>0.34926666666666673</v>
      </c>
      <c r="AU7772" s="94">
        <f t="shared" si="2996"/>
        <v>0.3940111111111112</v>
      </c>
      <c r="AV7772" s="94">
        <f t="shared" si="3008"/>
        <v>0.41064999999999963</v>
      </c>
      <c r="AW7772" s="94">
        <f t="shared" si="3005"/>
        <v>0.55585041551246528</v>
      </c>
      <c r="AX7772" s="94">
        <f t="shared" si="2999"/>
        <v>0.37923032191723322</v>
      </c>
      <c r="AY7772" s="94">
        <f t="shared" si="3000"/>
        <v>0.74633638558750248</v>
      </c>
      <c r="BB7772" s="76">
        <f>100/AVERAGE(AA7743:AA7772)</f>
        <v>126.36899747262004</v>
      </c>
      <c r="BC7772" s="76">
        <f>100/AVERAGE(AA7683:AA7772)</f>
        <v>136.36157027923815</v>
      </c>
      <c r="BD7772" s="76">
        <f>100/AVERAGE(AA7593:AA7772)</f>
        <v>136.23668854022381</v>
      </c>
      <c r="BE7772" s="76">
        <f>100/AVERAGE(AA7408:AA7772)</f>
        <v>166.27716809482817</v>
      </c>
      <c r="BF7772" s="76">
        <f t="shared" si="3001"/>
        <v>132.25384659374404</v>
      </c>
    </row>
    <row r="7773" spans="1:58" x14ac:dyDescent="0.45">
      <c r="A7773" s="6">
        <v>44661</v>
      </c>
      <c r="B7773" s="76">
        <v>256.85782999999998</v>
      </c>
      <c r="C7773" s="76">
        <v>2.3948999999999998</v>
      </c>
      <c r="D7773" s="76">
        <v>3.2805</v>
      </c>
      <c r="E7773" s="76">
        <v>304.56304999999998</v>
      </c>
      <c r="F7773" s="76">
        <v>6.8878000000000004</v>
      </c>
      <c r="G7773" s="76">
        <v>3.1423000000000001</v>
      </c>
      <c r="H7773" s="76">
        <v>257.71244000000002</v>
      </c>
      <c r="I7773" s="76">
        <v>2.38</v>
      </c>
      <c r="J7773" s="76">
        <v>3.6349</v>
      </c>
      <c r="K7773" s="76">
        <v>242.45737</v>
      </c>
      <c r="L7773" s="76">
        <v>2.4321000000000002</v>
      </c>
      <c r="M7773" s="76">
        <v>3.0571999999999999</v>
      </c>
      <c r="N7773" s="76">
        <v>178.61609999999999</v>
      </c>
      <c r="O7773" s="3">
        <v>1.1499999999999999</v>
      </c>
      <c r="P7773" s="34">
        <v>2.8</v>
      </c>
      <c r="Q7773" s="76">
        <v>3</v>
      </c>
      <c r="R7773" s="76">
        <v>3.12</v>
      </c>
      <c r="S7773" s="76">
        <v>3.181</v>
      </c>
      <c r="T7773" s="76">
        <v>3.6190000000000002</v>
      </c>
      <c r="U7773" s="76">
        <v>3.8519999999999999</v>
      </c>
      <c r="V7773" s="76">
        <v>12</v>
      </c>
      <c r="W7773" s="76">
        <v>100.4</v>
      </c>
      <c r="Y7773" s="76">
        <f t="shared" si="3009"/>
        <v>3.0252499999999998</v>
      </c>
      <c r="Z7773" s="76">
        <f t="shared" si="3010"/>
        <v>0.18100000000000005</v>
      </c>
      <c r="AA7773" s="76">
        <f t="shared" si="3011"/>
        <v>0.81900000000000039</v>
      </c>
      <c r="AC7773" s="76">
        <f t="shared" si="3012"/>
        <v>8.9668534014819556E-5</v>
      </c>
      <c r="AD7773" s="76">
        <f t="shared" si="3019"/>
        <v>2.5685783000000035</v>
      </c>
      <c r="AE7773" s="76">
        <f t="shared" si="3013"/>
        <v>8.9644647631503815E-5</v>
      </c>
      <c r="AF7773" s="76">
        <f t="shared" si="3019"/>
        <v>3.0456305000000357</v>
      </c>
      <c r="AG7773" s="76">
        <f t="shared" si="3014"/>
        <v>1.000439836504885E-4</v>
      </c>
      <c r="AH7773" s="76">
        <f t="shared" si="3019"/>
        <v>2.5771243999999984</v>
      </c>
      <c r="AI7773" s="76">
        <f t="shared" si="3015"/>
        <v>8.2990547038530593E-5</v>
      </c>
      <c r="AJ7773" s="76">
        <f t="shared" si="3019"/>
        <v>2.4245737000000149</v>
      </c>
      <c r="AK7773" s="76">
        <f t="shared" si="3016"/>
        <v>3.1521108476928461E-5</v>
      </c>
      <c r="AL7773" s="76">
        <f t="shared" si="3017"/>
        <v>1.7861610000000157</v>
      </c>
      <c r="AN7773" s="76">
        <f t="shared" si="2997"/>
        <v>37.923079354043558</v>
      </c>
      <c r="AO7773" s="76">
        <f t="shared" si="2995"/>
        <v>41.265758361474283</v>
      </c>
      <c r="AP7773" s="76">
        <f t="shared" si="3007"/>
        <v>45.105405694933332</v>
      </c>
      <c r="AQ7773" s="76">
        <f t="shared" si="3004"/>
        <v>53.352639084587302</v>
      </c>
      <c r="AR7773" s="76">
        <f t="shared" si="3002"/>
        <v>40.51547084485253</v>
      </c>
      <c r="AT7773" s="94">
        <f t="shared" si="2998"/>
        <v>0.34036666666666676</v>
      </c>
      <c r="AU7773" s="94">
        <f t="shared" si="2996"/>
        <v>0.39123333333333332</v>
      </c>
      <c r="AV7773" s="94">
        <f t="shared" si="3008"/>
        <v>0.40817222222222194</v>
      </c>
      <c r="AW7773" s="94">
        <f t="shared" si="3005"/>
        <v>0.55388088642659283</v>
      </c>
      <c r="AX7773" s="94">
        <f t="shared" si="2999"/>
        <v>0.3731907978678754</v>
      </c>
      <c r="AY7773" s="94">
        <f t="shared" si="3000"/>
        <v>0.7498868342062982</v>
      </c>
      <c r="BB7773" s="76">
        <f>100/AVERAGE(AA7744:AA7773)</f>
        <v>126.17235143205617</v>
      </c>
      <c r="BC7773" s="76">
        <f>100/AVERAGE(AA7684:AA7773)</f>
        <v>135.95576905646695</v>
      </c>
      <c r="BD7773" s="76">
        <f>100/AVERAGE(AA7594:AA7773)</f>
        <v>135.99685696152795</v>
      </c>
      <c r="BE7773" s="76">
        <f>100/AVERAGE(AA7409:AA7773)</f>
        <v>165.9505785537294</v>
      </c>
      <c r="BF7773" s="76">
        <f t="shared" si="3001"/>
        <v>131.98836277099042</v>
      </c>
    </row>
    <row r="7774" spans="1:58" x14ac:dyDescent="0.45">
      <c r="A7774" s="6">
        <v>44662</v>
      </c>
      <c r="B7774" s="76">
        <v>255.54943</v>
      </c>
      <c r="C7774" s="76">
        <v>2.3957999999999999</v>
      </c>
      <c r="D7774" s="76">
        <v>3.4984000000000002</v>
      </c>
      <c r="E7774" s="76">
        <v>301.47566999999998</v>
      </c>
      <c r="F7774" s="76">
        <v>6.8742999999999999</v>
      </c>
      <c r="G7774" s="76">
        <v>3.2930999999999999</v>
      </c>
      <c r="H7774" s="76">
        <v>256.41957000000002</v>
      </c>
      <c r="I7774" s="76">
        <v>2.3866999999999998</v>
      </c>
      <c r="J7774" s="76">
        <v>3.8521000000000001</v>
      </c>
      <c r="K7774" s="76">
        <v>241.20614</v>
      </c>
      <c r="L7774" s="76">
        <v>2.4297</v>
      </c>
      <c r="M7774" s="76">
        <v>3.2744</v>
      </c>
      <c r="N7774" s="76">
        <v>178.62197</v>
      </c>
      <c r="O7774" s="3">
        <v>1.2</v>
      </c>
      <c r="P7774" s="34">
        <v>3.03</v>
      </c>
      <c r="Q7774" s="76">
        <v>3.2189999999999999</v>
      </c>
      <c r="R7774" s="76">
        <v>3.32</v>
      </c>
      <c r="S7774" s="76">
        <v>3.32</v>
      </c>
      <c r="T7774" s="76">
        <v>3.8359999999999999</v>
      </c>
      <c r="U7774" s="76">
        <v>4.0709999999999997</v>
      </c>
      <c r="V7774" s="76">
        <v>12</v>
      </c>
      <c r="W7774" s="76">
        <v>100.4</v>
      </c>
      <c r="Y7774" s="76">
        <f t="shared" si="3009"/>
        <v>3.2222499999999998</v>
      </c>
      <c r="Z7774" s="76">
        <f t="shared" si="3010"/>
        <v>0.10099999999999998</v>
      </c>
      <c r="AA7774" s="76">
        <f t="shared" si="3011"/>
        <v>0.80600000000000005</v>
      </c>
      <c r="AC7774" s="76">
        <f t="shared" si="3012"/>
        <v>-5.0938684641226306E-3</v>
      </c>
      <c r="AD7774" s="76">
        <f t="shared" si="3019"/>
        <v>2.5554943000000039</v>
      </c>
      <c r="AE7774" s="76">
        <f t="shared" si="3013"/>
        <v>-1.0137079990497844E-2</v>
      </c>
      <c r="AF7774" s="76">
        <f t="shared" si="3019"/>
        <v>3.0147567000000355</v>
      </c>
      <c r="AG7774" s="76">
        <f t="shared" si="3014"/>
        <v>-5.0167155299138955E-3</v>
      </c>
      <c r="AH7774" s="76">
        <f t="shared" si="3019"/>
        <v>2.5641956999999982</v>
      </c>
      <c r="AI7774" s="76">
        <f t="shared" si="3015"/>
        <v>-5.1606185450250308E-3</v>
      </c>
      <c r="AJ7774" s="76">
        <f t="shared" si="3019"/>
        <v>2.4120614000000149</v>
      </c>
      <c r="AK7774" s="76">
        <f t="shared" si="3016"/>
        <v>3.2863778797187493E-5</v>
      </c>
      <c r="AL7774" s="76">
        <f t="shared" si="3017"/>
        <v>1.7862197000000157</v>
      </c>
      <c r="AN7774" s="76">
        <f t="shared" si="2997"/>
        <v>37.516765304495451</v>
      </c>
      <c r="AO7774" s="76">
        <f t="shared" si="2995"/>
        <v>41.064716853073854</v>
      </c>
      <c r="AP7774" s="76">
        <f t="shared" si="3007"/>
        <v>44.967370551743386</v>
      </c>
      <c r="AQ7774" s="76">
        <f t="shared" si="3004"/>
        <v>53.232369272945682</v>
      </c>
      <c r="AR7774" s="76">
        <f t="shared" si="3002"/>
        <v>40.214725713662013</v>
      </c>
      <c r="AT7774" s="94">
        <f t="shared" si="2998"/>
        <v>0.32880000000000004</v>
      </c>
      <c r="AU7774" s="94">
        <f t="shared" si="2996"/>
        <v>0.38733333333333331</v>
      </c>
      <c r="AV7774" s="94">
        <f t="shared" si="3008"/>
        <v>0.40557222222222189</v>
      </c>
      <c r="AW7774" s="94">
        <f t="shared" si="3005"/>
        <v>0.55173684210526319</v>
      </c>
      <c r="AX7774" s="94">
        <f t="shared" si="2999"/>
        <v>0.36536606858054221</v>
      </c>
      <c r="AY7774" s="94">
        <f t="shared" si="3000"/>
        <v>0.75448674954128492</v>
      </c>
      <c r="BB7774" s="76">
        <f>100/AVERAGE(AA7745:AA7774)</f>
        <v>126.04512415444729</v>
      </c>
      <c r="BC7774" s="76">
        <f>100/AVERAGE(AA7685:AA7774)</f>
        <v>135.56258472661546</v>
      </c>
      <c r="BD7774" s="76">
        <f>100/AVERAGE(AA7595:AA7774)</f>
        <v>135.77015621110746</v>
      </c>
      <c r="BE7774" s="76">
        <f>100/AVERAGE(AA7410:AA7774)</f>
        <v>165.63504020620434</v>
      </c>
      <c r="BF7774" s="76">
        <f t="shared" si="3001"/>
        <v>131.76647759329941</v>
      </c>
    </row>
    <row r="7775" spans="1:58" x14ac:dyDescent="0.45">
      <c r="A7775" s="6">
        <v>44663</v>
      </c>
      <c r="B7775" s="76">
        <v>256.19986999999998</v>
      </c>
      <c r="C7775" s="76">
        <v>2.3986000000000001</v>
      </c>
      <c r="D7775" s="76">
        <v>3.3935</v>
      </c>
      <c r="E7775" s="76">
        <v>301.91066999999998</v>
      </c>
      <c r="F7775" s="76">
        <v>6.8723000000000001</v>
      </c>
      <c r="G7775" s="76">
        <v>3.2713000000000001</v>
      </c>
      <c r="H7775" s="76">
        <v>257.06921</v>
      </c>
      <c r="I7775" s="76">
        <v>2.3898000000000001</v>
      </c>
      <c r="J7775" s="76">
        <v>3.7526999999999999</v>
      </c>
      <c r="K7775" s="76">
        <v>241.84270000000001</v>
      </c>
      <c r="L7775" s="76">
        <v>2.4300999999999999</v>
      </c>
      <c r="M7775" s="76">
        <v>3.1692</v>
      </c>
      <c r="N7775" s="76">
        <v>178.62783999999999</v>
      </c>
      <c r="O7775" s="3">
        <v>1.2</v>
      </c>
      <c r="P7775" s="34">
        <v>2.95</v>
      </c>
      <c r="Q7775" s="76">
        <v>3.1</v>
      </c>
      <c r="R7775" s="76">
        <v>3.2669999999999999</v>
      </c>
      <c r="S7775" s="76">
        <v>3.31</v>
      </c>
      <c r="T7775" s="76">
        <v>3.7719999999999998</v>
      </c>
      <c r="U7775" s="76">
        <v>3.9740000000000002</v>
      </c>
      <c r="V7775" s="76">
        <v>12</v>
      </c>
      <c r="W7775" s="76">
        <v>100.4</v>
      </c>
      <c r="Y7775" s="76">
        <f t="shared" si="3009"/>
        <v>3.1567500000000002</v>
      </c>
      <c r="Z7775" s="76">
        <f t="shared" si="3010"/>
        <v>0.20999999999999996</v>
      </c>
      <c r="AA7775" s="76">
        <f t="shared" si="3011"/>
        <v>0.82199999999999962</v>
      </c>
      <c r="AC7775" s="76">
        <f t="shared" si="3012"/>
        <v>2.5452610087997041E-3</v>
      </c>
      <c r="AD7775" s="76">
        <f t="shared" si="3019"/>
        <v>2.5619987000000037</v>
      </c>
      <c r="AE7775" s="76">
        <f t="shared" si="3013"/>
        <v>1.4429025068589674E-3</v>
      </c>
      <c r="AF7775" s="76">
        <f t="shared" si="3019"/>
        <v>3.0191067000000356</v>
      </c>
      <c r="AG7775" s="76">
        <f t="shared" si="3014"/>
        <v>2.5335039755349786E-3</v>
      </c>
      <c r="AH7775" s="76">
        <f t="shared" si="3019"/>
        <v>2.5706920999999978</v>
      </c>
      <c r="AI7775" s="76">
        <f t="shared" si="3015"/>
        <v>2.6390704647900609E-3</v>
      </c>
      <c r="AJ7775" s="76">
        <f t="shared" si="3019"/>
        <v>2.418427000000015</v>
      </c>
      <c r="AK7775" s="76">
        <f t="shared" si="3016"/>
        <v>3.286269880464765E-5</v>
      </c>
      <c r="AL7775" s="76">
        <f t="shared" si="3017"/>
        <v>1.7862784000000158</v>
      </c>
      <c r="AN7775" s="76">
        <f t="shared" si="2997"/>
        <v>37.149172502182516</v>
      </c>
      <c r="AO7775" s="76">
        <f t="shared" ref="AO7775:AO7838" si="3020">100/AVERAGE(Y7686:Y7775)</f>
        <v>40.868037108177695</v>
      </c>
      <c r="AP7775" s="76">
        <f t="shared" si="3007"/>
        <v>44.834979254481468</v>
      </c>
      <c r="AQ7775" s="76">
        <f t="shared" si="3004"/>
        <v>53.111798122055369</v>
      </c>
      <c r="AR7775" s="76">
        <f t="shared" si="3002"/>
        <v>39.937046752761638</v>
      </c>
      <c r="AT7775" s="94">
        <f t="shared" si="2998"/>
        <v>0.32086666666666669</v>
      </c>
      <c r="AU7775" s="94">
        <f t="shared" ref="AU7775:AU7838" si="3021">AVERAGE(Z7686:Z7775)</f>
        <v>0.38491111111111098</v>
      </c>
      <c r="AV7775" s="94">
        <f t="shared" si="3008"/>
        <v>0.40377777777777751</v>
      </c>
      <c r="AW7775" s="94">
        <f t="shared" si="3005"/>
        <v>0.54989473684210521</v>
      </c>
      <c r="AX7775" s="94">
        <f t="shared" si="2999"/>
        <v>0.36004976076555018</v>
      </c>
      <c r="AY7775" s="94">
        <f t="shared" si="3000"/>
        <v>0.75761204179686226</v>
      </c>
      <c r="BB7775" s="76">
        <f>100/AVERAGE(AA7746:AA7775)</f>
        <v>125.83364791745313</v>
      </c>
      <c r="BC7775" s="76">
        <f>100/AVERAGE(AA7686:AA7775)</f>
        <v>135.14731056851971</v>
      </c>
      <c r="BD7775" s="76">
        <f>100/AVERAGE(AA7596:AA7775)</f>
        <v>135.55748013706361</v>
      </c>
      <c r="BE7775" s="76">
        <f>100/AVERAGE(AA7411:AA7775)</f>
        <v>165.30347907212666</v>
      </c>
      <c r="BF7775" s="76">
        <f t="shared" si="3001"/>
        <v>131.49379808653973</v>
      </c>
    </row>
    <row r="7776" spans="1:58" x14ac:dyDescent="0.45">
      <c r="A7776" s="6">
        <v>44664</v>
      </c>
      <c r="B7776" s="76">
        <v>256.69105999999999</v>
      </c>
      <c r="C7776" s="76">
        <v>2.3988</v>
      </c>
      <c r="D7776" s="76">
        <v>3.3193000000000001</v>
      </c>
      <c r="E7776" s="76">
        <v>302.38425999999998</v>
      </c>
      <c r="F7776" s="76">
        <v>6.8699000000000003</v>
      </c>
      <c r="G7776" s="76">
        <v>3.2471000000000001</v>
      </c>
      <c r="H7776" s="76">
        <v>257.50583</v>
      </c>
      <c r="I7776" s="76">
        <v>2.3879999999999999</v>
      </c>
      <c r="J7776" s="76">
        <v>3.6861000000000002</v>
      </c>
      <c r="K7776" s="76">
        <v>242.34492</v>
      </c>
      <c r="L7776" s="76">
        <v>2.4285000000000001</v>
      </c>
      <c r="M7776" s="76">
        <v>3.0876999999999999</v>
      </c>
      <c r="N7776" s="76">
        <v>178.63356999999999</v>
      </c>
      <c r="O7776" s="3">
        <v>1.17</v>
      </c>
      <c r="P7776" s="34">
        <v>2.87</v>
      </c>
      <c r="Q7776" s="76">
        <v>3.01</v>
      </c>
      <c r="R7776" s="76">
        <v>3.2069999999999999</v>
      </c>
      <c r="S7776" s="76">
        <v>3.302</v>
      </c>
      <c r="T7776" s="76">
        <v>3.6930000000000001</v>
      </c>
      <c r="U7776" s="76">
        <v>3.8959999999999999</v>
      </c>
      <c r="V7776" s="76">
        <v>12</v>
      </c>
      <c r="W7776" s="76">
        <v>100.4</v>
      </c>
      <c r="Y7776" s="76">
        <f t="shared" si="3009"/>
        <v>3.0972499999999998</v>
      </c>
      <c r="Z7776" s="76">
        <f t="shared" si="3010"/>
        <v>0.29200000000000026</v>
      </c>
      <c r="AA7776" s="76">
        <f t="shared" si="3011"/>
        <v>0.82299999999999995</v>
      </c>
      <c r="AC7776" s="76">
        <f t="shared" si="3012"/>
        <v>1.9172140875793886E-3</v>
      </c>
      <c r="AD7776" s="76">
        <f t="shared" si="3019"/>
        <v>2.5669106000000039</v>
      </c>
      <c r="AE7776" s="76">
        <f t="shared" si="3013"/>
        <v>1.5686428041778999E-3</v>
      </c>
      <c r="AF7776" s="76">
        <f t="shared" si="3019"/>
        <v>3.023842600000036</v>
      </c>
      <c r="AG7776" s="76">
        <f t="shared" si="3014"/>
        <v>1.6984531130741498E-3</v>
      </c>
      <c r="AH7776" s="76">
        <f t="shared" si="3019"/>
        <v>2.575058299999998</v>
      </c>
      <c r="AI7776" s="76">
        <f t="shared" si="3015"/>
        <v>2.0766390715949434E-3</v>
      </c>
      <c r="AJ7776" s="76">
        <f t="shared" si="3019"/>
        <v>2.423449200000015</v>
      </c>
      <c r="AK7776" s="76">
        <f t="shared" si="3016"/>
        <v>3.2077866473745331E-5</v>
      </c>
      <c r="AL7776" s="76">
        <f t="shared" si="3017"/>
        <v>1.786335700000016</v>
      </c>
      <c r="AN7776" s="76">
        <f t="shared" si="2997"/>
        <v>36.829925542167196</v>
      </c>
      <c r="AO7776" s="76">
        <f t="shared" si="3020"/>
        <v>40.68021845277309</v>
      </c>
      <c r="AP7776" s="76">
        <f t="shared" si="3007"/>
        <v>44.709055819256186</v>
      </c>
      <c r="AQ7776" s="76">
        <f t="shared" si="3004"/>
        <v>52.9853764040665</v>
      </c>
      <c r="AR7776" s="76">
        <f t="shared" si="3002"/>
        <v>39.688770958385454</v>
      </c>
      <c r="AT7776" s="94">
        <f t="shared" si="2998"/>
        <v>0.3152666666666667</v>
      </c>
      <c r="AU7776" s="94">
        <f t="shared" si="3021"/>
        <v>0.3833555555555555</v>
      </c>
      <c r="AV7776" s="94">
        <f t="shared" si="3008"/>
        <v>0.40224444444444418</v>
      </c>
      <c r="AW7776" s="94">
        <f t="shared" si="3005"/>
        <v>0.54827977839335185</v>
      </c>
      <c r="AX7776" s="94">
        <f t="shared" si="2999"/>
        <v>0.35628847477545533</v>
      </c>
      <c r="AY7776" s="94">
        <f t="shared" si="3000"/>
        <v>0.75982318501597856</v>
      </c>
      <c r="BB7776" s="76">
        <f>100/AVERAGE(AA7747:AA7776)</f>
        <v>125.57555462536627</v>
      </c>
      <c r="BC7776" s="76">
        <f>100/AVERAGE(AA7687:AA7776)</f>
        <v>134.74869368627509</v>
      </c>
      <c r="BD7776" s="76">
        <f>100/AVERAGE(AA7597:AA7776)</f>
        <v>135.37600685905096</v>
      </c>
      <c r="BE7776" s="76">
        <f>100/AVERAGE(AA7412:AA7776)</f>
        <v>164.97622534396413</v>
      </c>
      <c r="BF7776" s="76">
        <f t="shared" si="3001"/>
        <v>131.20468470650738</v>
      </c>
    </row>
    <row r="7777" spans="1:58" x14ac:dyDescent="0.45">
      <c r="A7777" s="6">
        <v>44665</v>
      </c>
      <c r="B7777" s="76">
        <v>257.58319</v>
      </c>
      <c r="C7777" s="76">
        <v>2.3988999999999998</v>
      </c>
      <c r="D7777" s="76">
        <v>3.1785999999999999</v>
      </c>
      <c r="E7777" s="76">
        <v>304.62353999999999</v>
      </c>
      <c r="F7777" s="76">
        <v>6.8752000000000004</v>
      </c>
      <c r="G7777" s="76">
        <v>3.1396000000000002</v>
      </c>
      <c r="H7777" s="76">
        <v>258.38117999999997</v>
      </c>
      <c r="I7777" s="76">
        <v>2.3864999999999998</v>
      </c>
      <c r="J7777" s="76">
        <v>3.5474999999999999</v>
      </c>
      <c r="K7777" s="76">
        <v>243.21706</v>
      </c>
      <c r="L7777" s="76">
        <v>2.4296000000000002</v>
      </c>
      <c r="M7777" s="76">
        <v>2.9422000000000001</v>
      </c>
      <c r="N7777" s="76">
        <v>178.64022</v>
      </c>
      <c r="O7777" s="3">
        <v>1.36</v>
      </c>
      <c r="P7777" s="34">
        <v>2.7280000000000002</v>
      </c>
      <c r="Q7777" s="76">
        <v>2.8820000000000001</v>
      </c>
      <c r="R7777" s="76">
        <v>3.085</v>
      </c>
      <c r="S7777" s="76">
        <v>3.2069999999999999</v>
      </c>
      <c r="T7777" s="76">
        <v>3.548</v>
      </c>
      <c r="U7777" s="76">
        <v>3.778</v>
      </c>
      <c r="V7777" s="76">
        <v>12</v>
      </c>
      <c r="W7777" s="76">
        <v>100.4</v>
      </c>
      <c r="Y7777" s="76">
        <f t="shared" si="3009"/>
        <v>2.9755000000000003</v>
      </c>
      <c r="Z7777" s="76">
        <f t="shared" si="3010"/>
        <v>0.32499999999999973</v>
      </c>
      <c r="AA7777" s="76">
        <f t="shared" si="3011"/>
        <v>0.81999999999999984</v>
      </c>
      <c r="AC7777" s="76">
        <f t="shared" si="3012"/>
        <v>3.4755008608402527E-3</v>
      </c>
      <c r="AD7777" s="76">
        <f t="shared" si="3019"/>
        <v>2.5758319000000038</v>
      </c>
      <c r="AE7777" s="76">
        <f t="shared" si="3013"/>
        <v>7.4054119086754966E-3</v>
      </c>
      <c r="AF7777" s="76">
        <f t="shared" si="3019"/>
        <v>3.0462354000000365</v>
      </c>
      <c r="AG7777" s="76">
        <f t="shared" si="3014"/>
        <v>3.3993405120185116E-3</v>
      </c>
      <c r="AH7777" s="76">
        <f t="shared" si="3019"/>
        <v>2.5838117999999977</v>
      </c>
      <c r="AI7777" s="76">
        <f t="shared" si="3015"/>
        <v>3.5987550306397775E-3</v>
      </c>
      <c r="AJ7777" s="76">
        <f t="shared" si="3019"/>
        <v>2.4321706000000152</v>
      </c>
      <c r="AK7777" s="76">
        <f t="shared" si="3016"/>
        <v>3.7227045286192251E-5</v>
      </c>
      <c r="AL7777" s="76">
        <f t="shared" si="3017"/>
        <v>1.7864022000000161</v>
      </c>
      <c r="AN7777" s="76">
        <f t="shared" si="2997"/>
        <v>36.572766089731289</v>
      </c>
      <c r="AO7777" s="76">
        <f t="shared" si="3020"/>
        <v>40.530544831848907</v>
      </c>
      <c r="AP7777" s="76">
        <f t="shared" si="3007"/>
        <v>44.597286502878994</v>
      </c>
      <c r="AQ7777" s="76">
        <f t="shared" si="3004"/>
        <v>52.857304365572887</v>
      </c>
      <c r="AR7777" s="76">
        <f t="shared" si="3002"/>
        <v>39.486619361003584</v>
      </c>
      <c r="AT7777" s="94">
        <f t="shared" si="2998"/>
        <v>0.31066666666666676</v>
      </c>
      <c r="AU7777" s="94">
        <f t="shared" si="3021"/>
        <v>0.3823111111111111</v>
      </c>
      <c r="AV7777" s="94">
        <f t="shared" si="3008"/>
        <v>0.40089444444444405</v>
      </c>
      <c r="AW7777" s="94">
        <f t="shared" si="3005"/>
        <v>0.54675623268698059</v>
      </c>
      <c r="AX7777" s="94">
        <f t="shared" si="2999"/>
        <v>0.35324119239486274</v>
      </c>
      <c r="AY7777" s="94">
        <f t="shared" si="3000"/>
        <v>0.7616145876879169</v>
      </c>
      <c r="BB7777" s="76">
        <f>100/AVERAGE(AA7748:AA7777)</f>
        <v>125.27665260784234</v>
      </c>
      <c r="BC7777" s="76">
        <f>100/AVERAGE(AA7688:AA7777)</f>
        <v>134.33838346145234</v>
      </c>
      <c r="BD7777" s="76">
        <f>100/AVERAGE(AA7598:AA7777)</f>
        <v>135.19806516546737</v>
      </c>
      <c r="BE7777" s="76">
        <f>100/AVERAGE(AA7413:AA7777)</f>
        <v>164.65694965106263</v>
      </c>
      <c r="BF7777" s="76">
        <f t="shared" si="3001"/>
        <v>130.89096714592213</v>
      </c>
    </row>
    <row r="7778" spans="1:58" x14ac:dyDescent="0.45">
      <c r="A7778" s="6">
        <v>44666</v>
      </c>
      <c r="B7778" s="76">
        <v>257.22734000000003</v>
      </c>
      <c r="C7778" s="76">
        <v>2.3982999999999999</v>
      </c>
      <c r="D7778" s="76">
        <v>3.2376999999999998</v>
      </c>
      <c r="E7778" s="76">
        <v>302.5138</v>
      </c>
      <c r="F7778" s="76">
        <v>6.8635999999999999</v>
      </c>
      <c r="G7778" s="76">
        <v>3.2414000000000001</v>
      </c>
      <c r="H7778" s="76">
        <v>258.01245999999998</v>
      </c>
      <c r="I7778" s="76">
        <v>2.3851</v>
      </c>
      <c r="J7778" s="76">
        <v>3.6112000000000002</v>
      </c>
      <c r="K7778" s="76">
        <v>242.87056999999999</v>
      </c>
      <c r="L7778" s="76">
        <v>2.4270999999999998</v>
      </c>
      <c r="M7778" s="76">
        <v>3.0030999999999999</v>
      </c>
      <c r="N7778" s="76">
        <v>178.64737</v>
      </c>
      <c r="O7778" s="3">
        <v>1.46</v>
      </c>
      <c r="P7778" s="34">
        <v>2.77</v>
      </c>
      <c r="Q7778" s="76">
        <v>2.9529999999999998</v>
      </c>
      <c r="R7778" s="76">
        <v>3.18</v>
      </c>
      <c r="S7778" s="76">
        <v>3.32</v>
      </c>
      <c r="T7778" s="76">
        <v>3.601</v>
      </c>
      <c r="U7778" s="76">
        <v>3.851</v>
      </c>
      <c r="V7778" s="76">
        <v>12</v>
      </c>
      <c r="W7778" s="76">
        <v>100.4</v>
      </c>
      <c r="Y7778" s="76">
        <f t="shared" si="3009"/>
        <v>3.0557500000000002</v>
      </c>
      <c r="Z7778" s="76">
        <f t="shared" si="3010"/>
        <v>0.36699999999999999</v>
      </c>
      <c r="AA7778" s="76">
        <f t="shared" si="3011"/>
        <v>0.83099999999999996</v>
      </c>
      <c r="AC7778" s="76">
        <f t="shared" si="3012"/>
        <v>-1.3814954306605731E-3</v>
      </c>
      <c r="AD7778" s="76">
        <f t="shared" si="3019"/>
        <v>2.5722734000000043</v>
      </c>
      <c r="AE7778" s="76">
        <f t="shared" si="3013"/>
        <v>-6.9257287207679097E-3</v>
      </c>
      <c r="AF7778" s="76">
        <f t="shared" si="3019"/>
        <v>3.0251380000000361</v>
      </c>
      <c r="AG7778" s="76">
        <f t="shared" si="3014"/>
        <v>-1.4270389197851285E-3</v>
      </c>
      <c r="AH7778" s="76">
        <f t="shared" si="3019"/>
        <v>2.5801245999999978</v>
      </c>
      <c r="AI7778" s="76">
        <f t="shared" si="3015"/>
        <v>-1.4246122373159364E-3</v>
      </c>
      <c r="AJ7778" s="76">
        <f t="shared" si="3019"/>
        <v>2.4287057000000152</v>
      </c>
      <c r="AK7778" s="76">
        <f t="shared" si="3016"/>
        <v>4.0024581250408531E-5</v>
      </c>
      <c r="AL7778" s="76">
        <f t="shared" si="3017"/>
        <v>1.7864737000000159</v>
      </c>
      <c r="AN7778" s="76">
        <f t="shared" si="2997"/>
        <v>36.283263437657794</v>
      </c>
      <c r="AO7778" s="76">
        <f t="shared" si="3020"/>
        <v>40.367433348882273</v>
      </c>
      <c r="AP7778" s="76">
        <f t="shared" si="3007"/>
        <v>44.477253282513942</v>
      </c>
      <c r="AQ7778" s="76">
        <f t="shared" si="3004"/>
        <v>52.732263649599979</v>
      </c>
      <c r="AR7778" s="76">
        <f t="shared" si="3002"/>
        <v>39.26217203828768</v>
      </c>
      <c r="AT7778" s="94">
        <f t="shared" si="2998"/>
        <v>0.30589999999999989</v>
      </c>
      <c r="AU7778" s="94">
        <f t="shared" si="3021"/>
        <v>0.38173333333333337</v>
      </c>
      <c r="AV7778" s="94">
        <f t="shared" si="3008"/>
        <v>0.39977777777777745</v>
      </c>
      <c r="AW7778" s="94">
        <f t="shared" si="3005"/>
        <v>0.54541828254847635</v>
      </c>
      <c r="AX7778" s="94">
        <f t="shared" si="2999"/>
        <v>0.35027052799462766</v>
      </c>
      <c r="AY7778" s="94">
        <f t="shared" si="3000"/>
        <v>0.76336094902873175</v>
      </c>
      <c r="BB7778" s="76">
        <f>100/AVERAGE(AA7749:AA7778)</f>
        <v>124.93753123438283</v>
      </c>
      <c r="BC7778" s="76">
        <f>100/AVERAGE(AA7689:AA7778)</f>
        <v>133.90864454694241</v>
      </c>
      <c r="BD7778" s="76">
        <f>100/AVERAGE(AA7599:AA7778)</f>
        <v>135.00945066154631</v>
      </c>
      <c r="BE7778" s="76">
        <f>100/AVERAGE(AA7414:AA7778)</f>
        <v>164.33446791650914</v>
      </c>
      <c r="BF7778" s="76">
        <f t="shared" si="3001"/>
        <v>130.54841190888166</v>
      </c>
    </row>
    <row r="7779" spans="1:58" x14ac:dyDescent="0.45">
      <c r="A7779" s="6">
        <v>44667</v>
      </c>
      <c r="B7779" s="76">
        <v>257.25009999999997</v>
      </c>
      <c r="C7779" s="76">
        <v>2.3956</v>
      </c>
      <c r="D7779" s="76">
        <v>3.2376999999999998</v>
      </c>
      <c r="E7779" s="76">
        <v>302.54176999999999</v>
      </c>
      <c r="F7779" s="76">
        <v>6.8609</v>
      </c>
      <c r="G7779" s="76">
        <v>3.2414000000000001</v>
      </c>
      <c r="H7779" s="76">
        <v>258.03807999999998</v>
      </c>
      <c r="I7779" s="76">
        <v>2.3824000000000001</v>
      </c>
      <c r="J7779" s="76">
        <v>3.6112000000000002</v>
      </c>
      <c r="K7779" s="76">
        <v>242.89036999999999</v>
      </c>
      <c r="L7779" s="76">
        <v>2.4243999999999999</v>
      </c>
      <c r="M7779" s="76">
        <v>3.0030999999999999</v>
      </c>
      <c r="N7779" s="76">
        <v>178.65450999999999</v>
      </c>
      <c r="O7779" s="3">
        <v>1.46</v>
      </c>
      <c r="P7779" s="34">
        <v>2.77</v>
      </c>
      <c r="Q7779" s="76">
        <v>2.9529999999999998</v>
      </c>
      <c r="R7779" s="76">
        <v>3.18</v>
      </c>
      <c r="S7779" s="76">
        <v>3.32</v>
      </c>
      <c r="T7779" s="76">
        <v>3.601</v>
      </c>
      <c r="U7779" s="76">
        <v>3.851</v>
      </c>
      <c r="V7779" s="76">
        <v>12</v>
      </c>
      <c r="W7779" s="76">
        <v>100.4</v>
      </c>
      <c r="Y7779" s="76">
        <f t="shared" si="3009"/>
        <v>3.0557500000000002</v>
      </c>
      <c r="Z7779" s="76">
        <f t="shared" si="3010"/>
        <v>0.36699999999999999</v>
      </c>
      <c r="AA7779" s="76">
        <f t="shared" si="3011"/>
        <v>0.83099999999999996</v>
      </c>
      <c r="AC7779" s="76">
        <f t="shared" si="3012"/>
        <v>8.8482040828008479E-5</v>
      </c>
      <c r="AD7779" s="76">
        <f t="shared" si="3019"/>
        <v>2.5725010000000039</v>
      </c>
      <c r="AE7779" s="76">
        <f t="shared" si="3013"/>
        <v>9.2458591971711357E-5</v>
      </c>
      <c r="AF7779" s="76">
        <f t="shared" si="3019"/>
        <v>3.0254177000000362</v>
      </c>
      <c r="AG7779" s="76">
        <f t="shared" si="3014"/>
        <v>9.9297530049557992E-5</v>
      </c>
      <c r="AH7779" s="76">
        <f t="shared" si="3019"/>
        <v>2.5803807999999977</v>
      </c>
      <c r="AI7779" s="76">
        <f t="shared" si="3015"/>
        <v>8.1524904396612641E-5</v>
      </c>
      <c r="AJ7779" s="76">
        <f t="shared" si="3019"/>
        <v>2.4289037000000153</v>
      </c>
      <c r="AK7779" s="76">
        <f t="shared" si="3016"/>
        <v>3.9967003152563407E-5</v>
      </c>
      <c r="AL7779" s="76">
        <f t="shared" si="3017"/>
        <v>1.7865451000000159</v>
      </c>
      <c r="AN7779" s="76">
        <f t="shared" ref="AN7779:AN7842" si="3022">100/AVERAGE(Y7750:Y7779)</f>
        <v>35.975428782141798</v>
      </c>
      <c r="AO7779" s="76">
        <f t="shared" si="3020"/>
        <v>40.205629458217985</v>
      </c>
      <c r="AP7779" s="76">
        <f t="shared" si="3007"/>
        <v>44.364888887519598</v>
      </c>
      <c r="AQ7779" s="76">
        <f t="shared" si="3004"/>
        <v>52.593210508707841</v>
      </c>
      <c r="AR7779" s="76">
        <f t="shared" si="3002"/>
        <v>39.028490877558006</v>
      </c>
      <c r="AT7779" s="94">
        <f t="shared" ref="AT7779:AT7842" si="3023">AVERAGE(Z7750:Z7779)</f>
        <v>0.30196666666666672</v>
      </c>
      <c r="AU7779" s="94">
        <f t="shared" si="3021"/>
        <v>0.38115555555555541</v>
      </c>
      <c r="AV7779" s="94">
        <f t="shared" si="3008"/>
        <v>0.39891111111111072</v>
      </c>
      <c r="AW7779" s="94">
        <f t="shared" si="3005"/>
        <v>0.54400831024930729</v>
      </c>
      <c r="AX7779" s="94">
        <f t="shared" ref="AX7779:AX7842" si="3024">(AT7779*AT$2+AU7779*AU$2+AV7779*AV$2+AW7779*AW$2)/(NOT(ISBLANK(AT7779)) * AT$2+NOT(ISBLANK(AU7779)) * AU$2 + NOT(ISBLANK(AV7779)) * AV$2 + NOT(ISBLANK(AW7779)) * AW$2)</f>
        <v>0.34778522622345331</v>
      </c>
      <c r="AY7779" s="94">
        <f t="shared" ref="AY7779:AY7842" si="3025">1-(AX7779-MIN($AX:$AX))/(MAX($AX:$AX)-MIN($AX:$AX))</f>
        <v>0.76482198075385499</v>
      </c>
      <c r="BB7779" s="76">
        <f>100/AVERAGE(AA7750:AA7779)</f>
        <v>124.62612163509473</v>
      </c>
      <c r="BC7779" s="76">
        <f>100/AVERAGE(AA7690:AA7779)</f>
        <v>133.48164627363741</v>
      </c>
      <c r="BD7779" s="76">
        <f>100/AVERAGE(AA7600:AA7779)</f>
        <v>134.82136169575307</v>
      </c>
      <c r="BE7779" s="76">
        <f>100/AVERAGE(AA7415:AA7779)</f>
        <v>164.01472088289353</v>
      </c>
      <c r="BF7779" s="76">
        <f t="shared" ref="BF7779:BF7842" si="3026">(BB7779*12+BC7779*6+BD7779*3+BE7779*1)/(NOT(ISBLANK(BB7779)) * 12+NOT(ISBLANK(BC7779)) * 6 + NOT(ISBLANK(BD7779)) * 3 + NOT(ISBLANK(BE7779)) * 1)</f>
        <v>130.2219156015052</v>
      </c>
    </row>
    <row r="7780" spans="1:58" x14ac:dyDescent="0.45">
      <c r="A7780" s="6">
        <v>44668</v>
      </c>
      <c r="B7780" s="76">
        <v>257.27285999999998</v>
      </c>
      <c r="C7780" s="76">
        <v>2.3929</v>
      </c>
      <c r="D7780" s="76">
        <v>3.2376999999999998</v>
      </c>
      <c r="E7780" s="76">
        <v>302.56975</v>
      </c>
      <c r="F7780" s="76">
        <v>6.8582000000000001</v>
      </c>
      <c r="G7780" s="76">
        <v>3.2414000000000001</v>
      </c>
      <c r="H7780" s="76">
        <v>258.06371000000001</v>
      </c>
      <c r="I7780" s="76">
        <v>2.3795999999999999</v>
      </c>
      <c r="J7780" s="76">
        <v>3.6112000000000002</v>
      </c>
      <c r="K7780" s="76">
        <v>242.91018</v>
      </c>
      <c r="L7780" s="76">
        <v>2.4217</v>
      </c>
      <c r="M7780" s="76">
        <v>3.0030999999999999</v>
      </c>
      <c r="N7780" s="76">
        <v>178.66166000000001</v>
      </c>
      <c r="O7780" s="3">
        <v>1.46</v>
      </c>
      <c r="P7780" s="34">
        <v>2.77</v>
      </c>
      <c r="Q7780" s="76">
        <v>2.9529999999999998</v>
      </c>
      <c r="R7780" s="76">
        <v>3.18</v>
      </c>
      <c r="S7780" s="76">
        <v>3.32</v>
      </c>
      <c r="T7780" s="76">
        <v>3.601</v>
      </c>
      <c r="U7780" s="76">
        <v>3.851</v>
      </c>
      <c r="V7780" s="76">
        <v>12</v>
      </c>
      <c r="W7780" s="76">
        <v>100.4</v>
      </c>
      <c r="Y7780" s="76">
        <f t="shared" si="3009"/>
        <v>3.0557500000000002</v>
      </c>
      <c r="Z7780" s="76">
        <f t="shared" si="3010"/>
        <v>0.36699999999999999</v>
      </c>
      <c r="AA7780" s="76">
        <f t="shared" si="3011"/>
        <v>0.83099999999999996</v>
      </c>
      <c r="AC7780" s="76">
        <f t="shared" si="3012"/>
        <v>8.8474212449396461E-5</v>
      </c>
      <c r="AD7780" s="76">
        <f t="shared" si="3019"/>
        <v>2.572728600000004</v>
      </c>
      <c r="AE7780" s="76">
        <f t="shared" si="3013"/>
        <v>9.2483097458018193E-5</v>
      </c>
      <c r="AF7780" s="76">
        <f t="shared" si="3019"/>
        <v>3.0256975000000366</v>
      </c>
      <c r="AG7780" s="76">
        <f t="shared" si="3014"/>
        <v>9.9326424999102159E-5</v>
      </c>
      <c r="AH7780" s="76">
        <f t="shared" si="3019"/>
        <v>2.5806370999999979</v>
      </c>
      <c r="AI7780" s="76">
        <f t="shared" si="3015"/>
        <v>8.1559429466082634E-5</v>
      </c>
      <c r="AJ7780" s="76">
        <f t="shared" si="3019"/>
        <v>2.4291018000000153</v>
      </c>
      <c r="AK7780" s="76">
        <f t="shared" si="3016"/>
        <v>4.0021379813071079E-5</v>
      </c>
      <c r="AL7780" s="76">
        <f t="shared" si="3017"/>
        <v>1.7866166000000161</v>
      </c>
      <c r="AN7780" s="76">
        <f t="shared" si="3022"/>
        <v>35.68263861218324</v>
      </c>
      <c r="AO7780" s="76">
        <f t="shared" si="3020"/>
        <v>40.062675830632827</v>
      </c>
      <c r="AP7780" s="76">
        <f t="shared" si="3007"/>
        <v>44.249419226372645</v>
      </c>
      <c r="AQ7780" s="76">
        <f t="shared" si="3004"/>
        <v>52.45989550280261</v>
      </c>
      <c r="AR7780" s="76">
        <f t="shared" si="3002"/>
        <v>38.807994159632564</v>
      </c>
      <c r="AT7780" s="94">
        <f t="shared" si="3023"/>
        <v>0.2974</v>
      </c>
      <c r="AU7780" s="94">
        <f t="shared" si="3021"/>
        <v>0.38053333333333322</v>
      </c>
      <c r="AV7780" s="94">
        <f t="shared" si="3008"/>
        <v>0.39808333333333301</v>
      </c>
      <c r="AW7780" s="94">
        <f t="shared" si="3005"/>
        <v>0.54254570637119093</v>
      </c>
      <c r="AX7780" s="94">
        <f t="shared" si="3024"/>
        <v>0.34494525938050863</v>
      </c>
      <c r="AY7780" s="94">
        <f t="shared" si="3025"/>
        <v>0.76649150905981978</v>
      </c>
      <c r="BB7780" s="76">
        <f>100/AVERAGE(AA7751:AA7780)</f>
        <v>124.31110926946506</v>
      </c>
      <c r="BC7780" s="76">
        <f>100/AVERAGE(AA7691:AA7780)</f>
        <v>133.01803133313626</v>
      </c>
      <c r="BD7780" s="76">
        <f>100/AVERAGE(AA7601:AA7780)</f>
        <v>134.65796875935121</v>
      </c>
      <c r="BE7780" s="76">
        <f>100/AVERAGE(AA7416:AA7780)</f>
        <v>163.69621570227923</v>
      </c>
      <c r="BF7780" s="76">
        <f t="shared" si="3026"/>
        <v>129.88689187330598</v>
      </c>
    </row>
    <row r="7781" spans="1:58" x14ac:dyDescent="0.45">
      <c r="A7781" s="6">
        <v>44669</v>
      </c>
      <c r="B7781" s="76">
        <v>257.04115999999999</v>
      </c>
      <c r="C7781" s="76">
        <v>2.3940999999999999</v>
      </c>
      <c r="D7781" s="76">
        <v>3.2780999999999998</v>
      </c>
      <c r="E7781" s="76">
        <v>301.74804999999998</v>
      </c>
      <c r="F7781" s="76">
        <v>6.8525</v>
      </c>
      <c r="G7781" s="76">
        <v>3.2831000000000001</v>
      </c>
      <c r="H7781" s="76">
        <v>257.84816000000001</v>
      </c>
      <c r="I7781" s="76">
        <v>2.38</v>
      </c>
      <c r="J7781" s="76">
        <v>3.6507000000000001</v>
      </c>
      <c r="K7781" s="76">
        <v>242.69306</v>
      </c>
      <c r="L7781" s="76">
        <v>2.4201999999999999</v>
      </c>
      <c r="M7781" s="76">
        <v>3.0434999999999999</v>
      </c>
      <c r="N7781" s="76">
        <v>178.66881000000001</v>
      </c>
      <c r="O7781" s="3">
        <v>1.46</v>
      </c>
      <c r="P7781" s="34">
        <v>2.8050000000000002</v>
      </c>
      <c r="Q7781" s="76">
        <v>3</v>
      </c>
      <c r="R7781" s="76">
        <v>3.226</v>
      </c>
      <c r="S7781" s="76">
        <v>3.3530000000000002</v>
      </c>
      <c r="T7781" s="76">
        <v>3.645</v>
      </c>
      <c r="U7781" s="76">
        <v>3.8969999999999998</v>
      </c>
      <c r="V7781" s="76">
        <v>12</v>
      </c>
      <c r="W7781" s="76">
        <v>100.4</v>
      </c>
      <c r="Y7781" s="76">
        <f t="shared" si="3009"/>
        <v>3.0959999999999996</v>
      </c>
      <c r="Z7781" s="76">
        <f t="shared" si="3010"/>
        <v>0.3530000000000002</v>
      </c>
      <c r="AA7781" s="76">
        <f t="shared" si="3011"/>
        <v>0.83999999999999986</v>
      </c>
      <c r="AC7781" s="76">
        <f t="shared" si="3012"/>
        <v>-9.0060024209315248E-4</v>
      </c>
      <c r="AD7781" s="76">
        <f t="shared" si="3019"/>
        <v>2.5704116000000039</v>
      </c>
      <c r="AE7781" s="76">
        <f t="shared" si="3013"/>
        <v>-2.7157374456634464E-3</v>
      </c>
      <c r="AF7781" s="76">
        <f t="shared" si="3019"/>
        <v>3.017480500000036</v>
      </c>
      <c r="AG7781" s="76">
        <f t="shared" si="3014"/>
        <v>-8.3525885913993125E-4</v>
      </c>
      <c r="AH7781" s="76">
        <f t="shared" si="3019"/>
        <v>2.5784815999999977</v>
      </c>
      <c r="AI7781" s="76">
        <f t="shared" si="3015"/>
        <v>-8.9382832782058941E-4</v>
      </c>
      <c r="AJ7781" s="76">
        <f t="shared" si="3019"/>
        <v>2.4269306000000155</v>
      </c>
      <c r="AK7781" s="76">
        <f t="shared" si="3016"/>
        <v>4.0019778166255904E-5</v>
      </c>
      <c r="AL7781" s="76">
        <f t="shared" si="3017"/>
        <v>1.7866881000000163</v>
      </c>
      <c r="AN7781" s="76">
        <f t="shared" si="3022"/>
        <v>35.377775681316997</v>
      </c>
      <c r="AO7781" s="76">
        <f t="shared" si="3020"/>
        <v>39.90785719195015</v>
      </c>
      <c r="AP7781" s="76">
        <f t="shared" si="3007"/>
        <v>44.130978291849189</v>
      </c>
      <c r="AQ7781" s="76">
        <f t="shared" si="3004"/>
        <v>52.331780581565987</v>
      </c>
      <c r="AR7781" s="76">
        <f t="shared" ref="AR7781:AR7844" si="3027">(AN7781*AN$2+AO7781*AO$2+AP7781*AP$2+AQ7781*AQ$2)/(NOT(ISBLANK(AN7781)) * AN$2+NOT(ISBLANK(AO7781)) * AO$2 + NOT(ISBLANK(AP7781)) * AP$2 + NOT(ISBLANK(AQ7781)) * AQ$2)</f>
        <v>38.577507581119022</v>
      </c>
      <c r="AT7781" s="94">
        <f t="shared" si="3023"/>
        <v>0.29236666666666661</v>
      </c>
      <c r="AU7781" s="94">
        <f t="shared" si="3021"/>
        <v>0.37965555555555552</v>
      </c>
      <c r="AV7781" s="94">
        <f t="shared" si="3008"/>
        <v>0.39698888888888856</v>
      </c>
      <c r="AW7781" s="94">
        <f t="shared" si="3005"/>
        <v>0.54104986149584455</v>
      </c>
      <c r="AX7781" s="94">
        <f t="shared" si="3024"/>
        <v>0.3417431755225383</v>
      </c>
      <c r="AY7781" s="94">
        <f t="shared" si="3025"/>
        <v>0.76837391471263072</v>
      </c>
      <c r="BB7781" s="76">
        <f>100/AVERAGE(AA7752:AA7781)</f>
        <v>123.95157625087799</v>
      </c>
      <c r="BC7781" s="76">
        <f>100/AVERAGE(AA7692:AA7781)</f>
        <v>132.5712938958284</v>
      </c>
      <c r="BD7781" s="76">
        <f>100/AVERAGE(AA7602:AA7781)</f>
        <v>134.4919566338157</v>
      </c>
      <c r="BE7781" s="76">
        <f>100/AVERAGE(AA7417:AA7781)</f>
        <v>163.3723636624056</v>
      </c>
      <c r="BF7781" s="76">
        <f t="shared" si="3026"/>
        <v>129.53158690678904</v>
      </c>
    </row>
    <row r="7782" spans="1:58" x14ac:dyDescent="0.45">
      <c r="A7782" s="6">
        <v>44670</v>
      </c>
      <c r="B7782" s="76">
        <v>257.33138000000002</v>
      </c>
      <c r="C7782" s="76">
        <v>2.3938999999999999</v>
      </c>
      <c r="D7782" s="76">
        <v>3.2341000000000002</v>
      </c>
      <c r="E7782" s="76">
        <v>302.50286</v>
      </c>
      <c r="F7782" s="76">
        <v>6.8644999999999996</v>
      </c>
      <c r="G7782" s="76">
        <v>3.2480000000000002</v>
      </c>
      <c r="H7782" s="76">
        <v>258.07557000000003</v>
      </c>
      <c r="I7782" s="76">
        <v>2.3816000000000002</v>
      </c>
      <c r="J7782" s="76">
        <v>3.6183999999999998</v>
      </c>
      <c r="K7782" s="76">
        <v>242.9804</v>
      </c>
      <c r="L7782" s="76">
        <v>2.4180999999999999</v>
      </c>
      <c r="M7782" s="76">
        <v>2.9980000000000002</v>
      </c>
      <c r="N7782" s="76">
        <v>178.67576</v>
      </c>
      <c r="O7782" s="3">
        <v>1.42</v>
      </c>
      <c r="P7782" s="34">
        <v>2.7549999999999999</v>
      </c>
      <c r="Q7782" s="76">
        <v>2.9550000000000001</v>
      </c>
      <c r="R7782" s="76">
        <v>3.1850000000000001</v>
      </c>
      <c r="S7782" s="76">
        <v>3.3250000000000002</v>
      </c>
      <c r="T7782" s="76">
        <v>3.5979999999999999</v>
      </c>
      <c r="U7782" s="76">
        <v>3.8559999999999999</v>
      </c>
      <c r="V7782" s="76">
        <v>12</v>
      </c>
      <c r="W7782" s="76">
        <v>100.4</v>
      </c>
      <c r="Y7782" s="76">
        <f t="shared" si="3009"/>
        <v>3.0549999999999997</v>
      </c>
      <c r="Z7782" s="76">
        <f t="shared" si="3010"/>
        <v>0.37000000000000011</v>
      </c>
      <c r="AA7782" s="76">
        <f t="shared" si="3011"/>
        <v>0.84299999999999997</v>
      </c>
      <c r="AC7782" s="76">
        <f t="shared" si="3012"/>
        <v>1.1290798718774919E-3</v>
      </c>
      <c r="AD7782" s="76">
        <f t="shared" si="3019"/>
        <v>2.5733138000000042</v>
      </c>
      <c r="AE7782" s="76">
        <f t="shared" si="3013"/>
        <v>2.5014577558994944E-3</v>
      </c>
      <c r="AF7782" s="76">
        <f t="shared" si="3019"/>
        <v>3.0250286000000366</v>
      </c>
      <c r="AG7782" s="76">
        <f t="shared" si="3014"/>
        <v>8.8195316189199069E-4</v>
      </c>
      <c r="AH7782" s="76">
        <f t="shared" si="3019"/>
        <v>2.5807556999999979</v>
      </c>
      <c r="AI7782" s="76">
        <f t="shared" si="3015"/>
        <v>1.1839646341762489E-3</v>
      </c>
      <c r="AJ7782" s="76">
        <f t="shared" si="3019"/>
        <v>2.4298040000000158</v>
      </c>
      <c r="AK7782" s="76">
        <f t="shared" si="3016"/>
        <v>3.8898787090957399E-5</v>
      </c>
      <c r="AL7782" s="76">
        <f t="shared" si="3017"/>
        <v>1.7867576000000163</v>
      </c>
      <c r="AN7782" s="76">
        <f t="shared" si="3022"/>
        <v>35.094902465416887</v>
      </c>
      <c r="AO7782" s="76">
        <f t="shared" si="3020"/>
        <v>39.756118300956032</v>
      </c>
      <c r="AP7782" s="76">
        <f t="shared" si="3007"/>
        <v>44.017017468031113</v>
      </c>
      <c r="AQ7782" s="76">
        <f t="shared" si="3004"/>
        <v>52.211634057358829</v>
      </c>
      <c r="AR7782" s="76">
        <f t="shared" si="3027"/>
        <v>38.360828447826869</v>
      </c>
      <c r="AT7782" s="94">
        <f t="shared" si="3023"/>
        <v>0.28789999999999999</v>
      </c>
      <c r="AU7782" s="94">
        <f t="shared" si="3021"/>
        <v>0.37862222222222214</v>
      </c>
      <c r="AV7782" s="94">
        <f t="shared" si="3008"/>
        <v>0.39599444444444409</v>
      </c>
      <c r="AW7782" s="94">
        <f t="shared" si="3005"/>
        <v>0.53950415512465344</v>
      </c>
      <c r="AX7782" s="94">
        <f t="shared" si="3024"/>
        <v>0.33881912826324173</v>
      </c>
      <c r="AY7782" s="94">
        <f t="shared" si="3025"/>
        <v>0.77009287128407877</v>
      </c>
      <c r="BB7782" s="76">
        <f>100/AVERAGE(AA7753:AA7782)</f>
        <v>123.57884330202668</v>
      </c>
      <c r="BC7782" s="76">
        <f>100/AVERAGE(AA7693:AA7782)</f>
        <v>132.17023526301875</v>
      </c>
      <c r="BD7782" s="76">
        <f>100/AVERAGE(AA7603:AA7782)</f>
        <v>134.34239398146076</v>
      </c>
      <c r="BE7782" s="76">
        <f>100/AVERAGE(AA7418:AA7782)</f>
        <v>163.04323549250225</v>
      </c>
      <c r="BF7782" s="76">
        <f t="shared" si="3026"/>
        <v>129.18354311996899</v>
      </c>
    </row>
    <row r="7783" spans="1:58" x14ac:dyDescent="0.45">
      <c r="A7783" s="6">
        <v>44671</v>
      </c>
      <c r="B7783" s="76">
        <v>257.40129000000002</v>
      </c>
      <c r="C7783" s="76">
        <v>2.3919999999999999</v>
      </c>
      <c r="D7783" s="76">
        <v>3.2262</v>
      </c>
      <c r="E7783" s="76">
        <v>302.78462999999999</v>
      </c>
      <c r="F7783" s="76">
        <v>6.8632</v>
      </c>
      <c r="G7783" s="76">
        <v>3.2366000000000001</v>
      </c>
      <c r="H7783" s="76">
        <v>258.11864000000003</v>
      </c>
      <c r="I7783" s="76">
        <v>2.3793000000000002</v>
      </c>
      <c r="J7783" s="76">
        <v>3.6154000000000002</v>
      </c>
      <c r="K7783" s="76">
        <v>243.05113</v>
      </c>
      <c r="L7783" s="76">
        <v>2.4165000000000001</v>
      </c>
      <c r="M7783" s="76">
        <v>2.9897</v>
      </c>
      <c r="N7783" s="76">
        <v>178.68276</v>
      </c>
      <c r="O7783" s="3">
        <v>1.43</v>
      </c>
      <c r="P7783" s="34">
        <v>2.7330000000000001</v>
      </c>
      <c r="Q7783" s="76">
        <v>2.95</v>
      </c>
      <c r="R7783" s="76">
        <v>3.1840000000000002</v>
      </c>
      <c r="S7783" s="76">
        <v>3.3050000000000002</v>
      </c>
      <c r="T7783" s="76">
        <v>3.5910000000000002</v>
      </c>
      <c r="U7783" s="76">
        <v>3.8540000000000001</v>
      </c>
      <c r="V7783" s="76">
        <v>12</v>
      </c>
      <c r="W7783" s="76">
        <v>100.4</v>
      </c>
      <c r="Y7783" s="76">
        <f t="shared" si="3009"/>
        <v>3.0430000000000001</v>
      </c>
      <c r="Z7783" s="76">
        <f t="shared" si="3010"/>
        <v>0.35499999999999998</v>
      </c>
      <c r="AA7783" s="76">
        <f t="shared" si="3011"/>
        <v>0.8580000000000001</v>
      </c>
      <c r="AC7783" s="76">
        <f t="shared" si="3012"/>
        <v>2.7167304663744396E-4</v>
      </c>
      <c r="AD7783" s="76">
        <f t="shared" ref="AD7783:AJ7798" si="3028">AD7782*(1+AC7783)</f>
        <v>2.5740129000000045</v>
      </c>
      <c r="AE7783" s="76">
        <f t="shared" si="3013"/>
        <v>9.314622678278095E-4</v>
      </c>
      <c r="AF7783" s="76">
        <f t="shared" si="3028"/>
        <v>3.0278463000000366</v>
      </c>
      <c r="AG7783" s="76">
        <f t="shared" si="3014"/>
        <v>1.6688910151385628E-4</v>
      </c>
      <c r="AH7783" s="76">
        <f t="shared" si="3028"/>
        <v>2.5811863999999978</v>
      </c>
      <c r="AI7783" s="76">
        <f t="shared" si="3015"/>
        <v>2.9109343798916498E-4</v>
      </c>
      <c r="AJ7783" s="76">
        <f t="shared" si="3028"/>
        <v>2.4305113000000156</v>
      </c>
      <c r="AK7783" s="76">
        <f t="shared" si="3016"/>
        <v>3.9177110538135551E-5</v>
      </c>
      <c r="AL7783" s="76">
        <f t="shared" si="3017"/>
        <v>1.7868276000000163</v>
      </c>
      <c r="AN7783" s="76">
        <f t="shared" si="3022"/>
        <v>34.832889213995848</v>
      </c>
      <c r="AO7783" s="76">
        <f t="shared" si="3020"/>
        <v>39.615117128696319</v>
      </c>
      <c r="AP7783" s="76">
        <f t="shared" si="3007"/>
        <v>43.909400270774626</v>
      </c>
      <c r="AQ7783" s="76">
        <f t="shared" si="3004"/>
        <v>52.086988163955375</v>
      </c>
      <c r="AR7783" s="76">
        <f t="shared" si="3027"/>
        <v>38.159116468927607</v>
      </c>
      <c r="AT7783" s="94">
        <f t="shared" si="3023"/>
        <v>0.28413333333333335</v>
      </c>
      <c r="AU7783" s="94">
        <f t="shared" si="3021"/>
        <v>0.37765555555555536</v>
      </c>
      <c r="AV7783" s="94">
        <f t="shared" si="3008"/>
        <v>0.39514444444444408</v>
      </c>
      <c r="AW7783" s="94">
        <f t="shared" si="3005"/>
        <v>0.53791689750692495</v>
      </c>
      <c r="AX7783" s="94">
        <f t="shared" si="3024"/>
        <v>0.3363128892806177</v>
      </c>
      <c r="AY7783" s="94">
        <f t="shared" si="3025"/>
        <v>0.77156621134556524</v>
      </c>
      <c r="BB7783" s="76">
        <f>100/AVERAGE(AA7754:AA7783)</f>
        <v>123.17799219872717</v>
      </c>
      <c r="BC7783" s="76">
        <f>100/AVERAGE(AA7694:AA7783)</f>
        <v>131.71181454976508</v>
      </c>
      <c r="BD7783" s="76">
        <f>100/AVERAGE(AA7604:AA7783)</f>
        <v>134.17715857503859</v>
      </c>
      <c r="BE7783" s="76">
        <f>100/AVERAGE(AA7419:AA7783)</f>
        <v>162.70310027414359</v>
      </c>
      <c r="BF7783" s="76">
        <f t="shared" si="3026"/>
        <v>128.80188044011709</v>
      </c>
    </row>
    <row r="7784" spans="1:58" x14ac:dyDescent="0.45">
      <c r="A7784" s="6">
        <v>44672</v>
      </c>
      <c r="B7784" s="76">
        <v>257.41286000000002</v>
      </c>
      <c r="C7784" s="76">
        <v>2.3917999999999999</v>
      </c>
      <c r="D7784" s="76">
        <v>3.2281</v>
      </c>
      <c r="E7784" s="76">
        <v>302.59570000000002</v>
      </c>
      <c r="F7784" s="76">
        <v>6.8597999999999999</v>
      </c>
      <c r="G7784" s="76">
        <v>3.2473000000000001</v>
      </c>
      <c r="H7784" s="76">
        <v>258.12016999999997</v>
      </c>
      <c r="I7784" s="76">
        <v>2.3774999999999999</v>
      </c>
      <c r="J7784" s="76">
        <v>3.6194999999999999</v>
      </c>
      <c r="K7784" s="76">
        <v>243.07103000000001</v>
      </c>
      <c r="L7784" s="76">
        <v>2.415</v>
      </c>
      <c r="M7784" s="76">
        <v>2.9903</v>
      </c>
      <c r="N7784" s="76">
        <v>178.68951000000001</v>
      </c>
      <c r="O7784" s="3">
        <v>1.38</v>
      </c>
      <c r="P7784" s="34">
        <v>2.72</v>
      </c>
      <c r="Q7784" s="76">
        <v>2.9449999999999998</v>
      </c>
      <c r="R7784" s="76">
        <v>3.1949999999999998</v>
      </c>
      <c r="S7784" s="76">
        <v>3.31</v>
      </c>
      <c r="T7784" s="76">
        <v>3.5910000000000002</v>
      </c>
      <c r="U7784" s="76">
        <v>3.851</v>
      </c>
      <c r="V7784" s="76">
        <v>12</v>
      </c>
      <c r="W7784" s="76">
        <v>100.4</v>
      </c>
      <c r="Y7784" s="76">
        <f t="shared" si="3009"/>
        <v>3.0425</v>
      </c>
      <c r="Z7784" s="76">
        <f t="shared" si="3010"/>
        <v>0.36500000000000021</v>
      </c>
      <c r="AA7784" s="76">
        <f t="shared" si="3011"/>
        <v>0.871</v>
      </c>
      <c r="AC7784" s="76">
        <f t="shared" si="3012"/>
        <v>4.4949269679239734E-5</v>
      </c>
      <c r="AD7784" s="76">
        <f t="shared" si="3028"/>
        <v>2.5741286000000043</v>
      </c>
      <c r="AE7784" s="76">
        <f t="shared" si="3013"/>
        <v>-6.239748695301417E-4</v>
      </c>
      <c r="AF7784" s="76">
        <f t="shared" si="3028"/>
        <v>3.0259570000000369</v>
      </c>
      <c r="AG7784" s="76">
        <f t="shared" si="3014"/>
        <v>5.9275068238218154E-6</v>
      </c>
      <c r="AH7784" s="76">
        <f t="shared" si="3028"/>
        <v>2.5812016999999972</v>
      </c>
      <c r="AI7784" s="76">
        <f t="shared" si="3015"/>
        <v>8.1875776508422149E-5</v>
      </c>
      <c r="AJ7784" s="76">
        <f t="shared" si="3028"/>
        <v>2.4307103000000154</v>
      </c>
      <c r="AK7784" s="76">
        <f t="shared" si="3016"/>
        <v>3.777644804681124E-5</v>
      </c>
      <c r="AL7784" s="76">
        <f t="shared" si="3017"/>
        <v>1.7868951000000164</v>
      </c>
      <c r="AN7784" s="76">
        <f t="shared" si="3022"/>
        <v>34.616250021635146</v>
      </c>
      <c r="AO7784" s="76">
        <f t="shared" si="3020"/>
        <v>39.476021606542503</v>
      </c>
      <c r="AP7784" s="76">
        <f t="shared" si="3007"/>
        <v>43.802361312294394</v>
      </c>
      <c r="AQ7784" s="76">
        <f t="shared" si="3004"/>
        <v>51.962073459937969</v>
      </c>
      <c r="AR7784" s="76">
        <f t="shared" si="3027"/>
        <v>37.982740331622637</v>
      </c>
      <c r="AT7784" s="94">
        <f t="shared" si="3023"/>
        <v>0.28189999999999998</v>
      </c>
      <c r="AU7784" s="94">
        <f t="shared" si="3021"/>
        <v>0.37718888888888885</v>
      </c>
      <c r="AV7784" s="94">
        <f t="shared" si="3008"/>
        <v>0.3943499999999997</v>
      </c>
      <c r="AW7784" s="94">
        <f t="shared" si="3005"/>
        <v>0.53635734072022156</v>
      </c>
      <c r="AX7784" s="94">
        <f t="shared" si="3024"/>
        <v>0.33478821245697971</v>
      </c>
      <c r="AY7784" s="94">
        <f t="shared" si="3025"/>
        <v>0.77246252149821215</v>
      </c>
      <c r="BB7784" s="76">
        <f>100/AVERAGE(AA7755:AA7784)</f>
        <v>122.77973315871328</v>
      </c>
      <c r="BC7784" s="76">
        <f>100/AVERAGE(AA7695:AA7784)</f>
        <v>131.24699225642746</v>
      </c>
      <c r="BD7784" s="76">
        <f>100/AVERAGE(AA7605:AA7784)</f>
        <v>133.99935978083661</v>
      </c>
      <c r="BE7784" s="76">
        <f>100/AVERAGE(AA7420:AA7784)</f>
        <v>162.3492153862577</v>
      </c>
      <c r="BF7784" s="76">
        <f t="shared" si="3026"/>
        <v>128.41754755326781</v>
      </c>
    </row>
    <row r="7785" spans="1:58" x14ac:dyDescent="0.45">
      <c r="A7785" s="6">
        <v>44673</v>
      </c>
      <c r="B7785" s="76">
        <v>257.31970000000001</v>
      </c>
      <c r="C7785" s="76">
        <v>2.3921999999999999</v>
      </c>
      <c r="D7785" s="76">
        <v>3.2465999999999999</v>
      </c>
      <c r="E7785" s="76">
        <v>302.53827999999999</v>
      </c>
      <c r="F7785" s="76">
        <v>6.8625999999999996</v>
      </c>
      <c r="G7785" s="76">
        <v>3.2528000000000001</v>
      </c>
      <c r="H7785" s="76">
        <v>257.99556999999999</v>
      </c>
      <c r="I7785" s="76">
        <v>2.3759999999999999</v>
      </c>
      <c r="J7785" s="76">
        <v>3.6442999999999999</v>
      </c>
      <c r="K7785" s="76">
        <v>242.98463000000001</v>
      </c>
      <c r="L7785" s="76">
        <v>2.4134000000000002</v>
      </c>
      <c r="M7785" s="76">
        <v>3.0095000000000001</v>
      </c>
      <c r="N7785" s="76">
        <v>178.69681</v>
      </c>
      <c r="O7785" s="3">
        <v>1.49</v>
      </c>
      <c r="P7785" s="34">
        <v>2.7320000000000002</v>
      </c>
      <c r="Q7785" s="76">
        <v>2.96</v>
      </c>
      <c r="R7785" s="76">
        <v>3.2149999999999999</v>
      </c>
      <c r="S7785" s="76">
        <v>3.3050000000000002</v>
      </c>
      <c r="T7785" s="76">
        <v>3.6080000000000001</v>
      </c>
      <c r="U7785" s="76">
        <v>3.87</v>
      </c>
      <c r="V7785" s="76">
        <v>12</v>
      </c>
      <c r="W7785" s="76">
        <v>100.4</v>
      </c>
      <c r="Y7785" s="76">
        <f t="shared" si="3009"/>
        <v>3.0529999999999999</v>
      </c>
      <c r="Z7785" s="76">
        <f t="shared" si="3010"/>
        <v>0.3450000000000002</v>
      </c>
      <c r="AA7785" s="76">
        <f t="shared" si="3011"/>
        <v>0.87599999999999989</v>
      </c>
      <c r="AC7785" s="76">
        <f t="shared" si="3012"/>
        <v>-3.6190888054310477E-4</v>
      </c>
      <c r="AD7785" s="76">
        <f t="shared" si="3028"/>
        <v>2.5731970000000044</v>
      </c>
      <c r="AE7785" s="76">
        <f t="shared" si="3013"/>
        <v>-1.897581492401601E-4</v>
      </c>
      <c r="AF7785" s="76">
        <f t="shared" si="3028"/>
        <v>3.0253828000000365</v>
      </c>
      <c r="AG7785" s="76">
        <f t="shared" si="3014"/>
        <v>-4.8272089701473231E-4</v>
      </c>
      <c r="AH7785" s="76">
        <f t="shared" si="3028"/>
        <v>2.5799556999999971</v>
      </c>
      <c r="AI7785" s="76">
        <f t="shared" si="3015"/>
        <v>-3.554516554276077E-4</v>
      </c>
      <c r="AJ7785" s="76">
        <f t="shared" si="3028"/>
        <v>2.4298463000000154</v>
      </c>
      <c r="AK7785" s="76">
        <f t="shared" si="3016"/>
        <v>4.0852985718098367E-5</v>
      </c>
      <c r="AL7785" s="76">
        <f t="shared" si="3017"/>
        <v>1.7869681000000164</v>
      </c>
      <c r="AN7785" s="76">
        <f t="shared" si="3022"/>
        <v>34.398147086476925</v>
      </c>
      <c r="AO7785" s="76">
        <f t="shared" si="3020"/>
        <v>39.336094144385328</v>
      </c>
      <c r="AP7785" s="76">
        <f t="shared" si="3007"/>
        <v>43.694729201915756</v>
      </c>
      <c r="AQ7785" s="76">
        <f t="shared" si="3004"/>
        <v>51.837700479606724</v>
      </c>
      <c r="AR7785" s="76">
        <f t="shared" si="3027"/>
        <v>37.805282635881319</v>
      </c>
      <c r="AT7785" s="94">
        <f t="shared" si="3023"/>
        <v>0.28026666666666666</v>
      </c>
      <c r="AU7785" s="94">
        <f t="shared" si="3021"/>
        <v>0.37649999999999989</v>
      </c>
      <c r="AV7785" s="94">
        <f t="shared" si="3008"/>
        <v>0.39344444444444415</v>
      </c>
      <c r="AW7785" s="94">
        <f t="shared" si="3005"/>
        <v>0.53463988919667593</v>
      </c>
      <c r="AX7785" s="94">
        <f t="shared" si="3024"/>
        <v>0.33350787375136398</v>
      </c>
      <c r="AY7785" s="94">
        <f t="shared" si="3025"/>
        <v>0.77321519285969598</v>
      </c>
      <c r="BB7785" s="76">
        <f>100/AVERAGE(AA7756:AA7785)</f>
        <v>122.36906510034264</v>
      </c>
      <c r="BC7785" s="76">
        <f>100/AVERAGE(AA7696:AA7785)</f>
        <v>130.77593722755009</v>
      </c>
      <c r="BD7785" s="76">
        <f>100/AVERAGE(AA7606:AA7785)</f>
        <v>133.81705721422625</v>
      </c>
      <c r="BE7785" s="76">
        <f>100/AVERAGE(AA7421:AA7785)</f>
        <v>161.99758557023151</v>
      </c>
      <c r="BF7785" s="76">
        <f t="shared" si="3026"/>
        <v>128.02423462646919</v>
      </c>
    </row>
    <row r="7786" spans="1:58" x14ac:dyDescent="0.45">
      <c r="A7786" s="6">
        <v>44674</v>
      </c>
      <c r="B7786" s="76">
        <v>257.34251999999998</v>
      </c>
      <c r="C7786" s="76">
        <v>2.3895</v>
      </c>
      <c r="D7786" s="76">
        <v>3.2465999999999999</v>
      </c>
      <c r="E7786" s="76">
        <v>302.56635</v>
      </c>
      <c r="F7786" s="76">
        <v>6.8597999999999999</v>
      </c>
      <c r="G7786" s="76">
        <v>3.2528000000000001</v>
      </c>
      <c r="H7786" s="76">
        <v>258.02141</v>
      </c>
      <c r="I7786" s="76">
        <v>2.3732000000000002</v>
      </c>
      <c r="J7786" s="76">
        <v>3.6442999999999999</v>
      </c>
      <c r="K7786" s="76">
        <v>243.00449</v>
      </c>
      <c r="L7786" s="76">
        <v>2.4106999999999998</v>
      </c>
      <c r="M7786" s="76">
        <v>3.0095000000000001</v>
      </c>
      <c r="N7786" s="76">
        <v>178.70410000000001</v>
      </c>
      <c r="O7786" s="3">
        <v>1.49</v>
      </c>
      <c r="P7786" s="34">
        <v>2.7320000000000002</v>
      </c>
      <c r="Q7786" s="76">
        <v>2.96</v>
      </c>
      <c r="R7786" s="76">
        <v>3.2149999999999999</v>
      </c>
      <c r="S7786" s="76">
        <v>3.3050000000000002</v>
      </c>
      <c r="T7786" s="76">
        <v>3.6080000000000001</v>
      </c>
      <c r="U7786" s="76">
        <v>3.87</v>
      </c>
      <c r="V7786" s="76">
        <v>12</v>
      </c>
      <c r="W7786" s="76">
        <v>100.4</v>
      </c>
      <c r="Y7786" s="76">
        <f t="shared" si="3009"/>
        <v>3.0529999999999999</v>
      </c>
      <c r="Z7786" s="76">
        <f t="shared" si="3010"/>
        <v>0.3450000000000002</v>
      </c>
      <c r="AA7786" s="76">
        <f t="shared" si="3011"/>
        <v>0.87599999999999989</v>
      </c>
      <c r="AC7786" s="76">
        <f t="shared" si="3012"/>
        <v>8.8683454861682165E-5</v>
      </c>
      <c r="AD7786" s="76">
        <f t="shared" si="3028"/>
        <v>2.573425200000004</v>
      </c>
      <c r="AE7786" s="76">
        <f t="shared" si="3013"/>
        <v>9.278164733417249E-5</v>
      </c>
      <c r="AF7786" s="76">
        <f t="shared" si="3028"/>
        <v>3.0256635000000371</v>
      </c>
      <c r="AG7786" s="76">
        <f t="shared" si="3014"/>
        <v>1.0015675850572059E-4</v>
      </c>
      <c r="AH7786" s="76">
        <f t="shared" si="3028"/>
        <v>2.5802140999999974</v>
      </c>
      <c r="AI7786" s="76">
        <f t="shared" si="3015"/>
        <v>8.1733564793795566E-5</v>
      </c>
      <c r="AJ7786" s="76">
        <f t="shared" si="3028"/>
        <v>2.4300449000000155</v>
      </c>
      <c r="AK7786" s="76">
        <f t="shared" si="3016"/>
        <v>4.0795356111900105E-5</v>
      </c>
      <c r="AL7786" s="76">
        <f t="shared" si="3017"/>
        <v>1.7870410000000165</v>
      </c>
      <c r="AN7786" s="76">
        <f t="shared" si="3022"/>
        <v>34.198654282953953</v>
      </c>
      <c r="AO7786" s="76">
        <f t="shared" si="3020"/>
        <v>39.19715515758346</v>
      </c>
      <c r="AP7786" s="76">
        <f t="shared" si="3007"/>
        <v>43.591160923430301</v>
      </c>
      <c r="AQ7786" s="76">
        <f t="shared" si="3004"/>
        <v>51.712212916417997</v>
      </c>
      <c r="AR7786" s="76">
        <f t="shared" si="3027"/>
        <v>37.638749001257139</v>
      </c>
      <c r="AT7786" s="94">
        <f t="shared" si="3023"/>
        <v>0.27850000000000003</v>
      </c>
      <c r="AU7786" s="94">
        <f t="shared" si="3021"/>
        <v>0.37581111111111104</v>
      </c>
      <c r="AV7786" s="94">
        <f t="shared" si="3008"/>
        <v>0.39243333333333302</v>
      </c>
      <c r="AW7786" s="94">
        <f t="shared" si="3005"/>
        <v>0.5328947368421052</v>
      </c>
      <c r="AX7786" s="94">
        <f t="shared" si="3024"/>
        <v>0.33213915470494415</v>
      </c>
      <c r="AY7786" s="94">
        <f t="shared" si="3025"/>
        <v>0.77401982027870542</v>
      </c>
      <c r="BB7786" s="76">
        <f>100/AVERAGE(AA7757:AA7786)</f>
        <v>121.9313932693871</v>
      </c>
      <c r="BC7786" s="76">
        <f>100/AVERAGE(AA7697:AA7786)</f>
        <v>130.308251408053</v>
      </c>
      <c r="BD7786" s="76">
        <f>100/AVERAGE(AA7607:AA7786)</f>
        <v>133.6481489731367</v>
      </c>
      <c r="BE7786" s="76">
        <f>100/AVERAGE(AA7422:AA7786)</f>
        <v>161.65678271999718</v>
      </c>
      <c r="BF7786" s="76">
        <f t="shared" si="3026"/>
        <v>127.61942987819863</v>
      </c>
    </row>
    <row r="7787" spans="1:58" x14ac:dyDescent="0.45">
      <c r="A7787" s="6">
        <v>44675</v>
      </c>
      <c r="B7787" s="76">
        <v>257.36534</v>
      </c>
      <c r="C7787" s="76">
        <v>2.3866999999999998</v>
      </c>
      <c r="D7787" s="76">
        <v>3.2465999999999999</v>
      </c>
      <c r="E7787" s="76">
        <v>302.59444000000002</v>
      </c>
      <c r="F7787" s="76">
        <v>6.8571</v>
      </c>
      <c r="G7787" s="76">
        <v>3.2528000000000001</v>
      </c>
      <c r="H7787" s="76">
        <v>258.04725000000002</v>
      </c>
      <c r="I7787" s="76">
        <v>2.3704999999999998</v>
      </c>
      <c r="J7787" s="76">
        <v>3.6442999999999999</v>
      </c>
      <c r="K7787" s="76">
        <v>243.02436</v>
      </c>
      <c r="L7787" s="76">
        <v>2.4079999999999999</v>
      </c>
      <c r="M7787" s="76">
        <v>3.0095000000000001</v>
      </c>
      <c r="N7787" s="76">
        <v>178.7114</v>
      </c>
      <c r="O7787" s="3">
        <v>1.49</v>
      </c>
      <c r="P7787" s="34">
        <v>2.7320000000000002</v>
      </c>
      <c r="Q7787" s="76">
        <v>2.96</v>
      </c>
      <c r="R7787" s="76">
        <v>3.2149999999999999</v>
      </c>
      <c r="S7787" s="76">
        <v>3.3050000000000002</v>
      </c>
      <c r="T7787" s="76">
        <v>3.6080000000000001</v>
      </c>
      <c r="U7787" s="76">
        <v>3.87</v>
      </c>
      <c r="V7787" s="76">
        <v>12</v>
      </c>
      <c r="W7787" s="76">
        <v>100.4</v>
      </c>
      <c r="Y7787" s="76">
        <f t="shared" si="3009"/>
        <v>3.0529999999999999</v>
      </c>
      <c r="Z7787" s="76">
        <f t="shared" si="3010"/>
        <v>0.3450000000000002</v>
      </c>
      <c r="AA7787" s="76">
        <f t="shared" si="3011"/>
        <v>0.87599999999999989</v>
      </c>
      <c r="AC7787" s="76">
        <f t="shared" si="3012"/>
        <v>8.8675590804054849E-5</v>
      </c>
      <c r="AD7787" s="76">
        <f t="shared" si="3028"/>
        <v>2.573653400000004</v>
      </c>
      <c r="AE7787" s="76">
        <f t="shared" si="3013"/>
        <v>9.2839140902523098E-5</v>
      </c>
      <c r="AF7787" s="76">
        <f t="shared" si="3028"/>
        <v>3.0259444000000371</v>
      </c>
      <c r="AG7787" s="76">
        <f t="shared" si="3014"/>
        <v>1.0014672813407621E-4</v>
      </c>
      <c r="AH7787" s="76">
        <f t="shared" si="3028"/>
        <v>2.5804724999999977</v>
      </c>
      <c r="AI7787" s="76">
        <f t="shared" si="3015"/>
        <v>8.1768036467089189E-5</v>
      </c>
      <c r="AJ7787" s="76">
        <f t="shared" si="3028"/>
        <v>2.4302436000000154</v>
      </c>
      <c r="AK7787" s="76">
        <f t="shared" si="3016"/>
        <v>4.0849650343677268E-5</v>
      </c>
      <c r="AL7787" s="76">
        <f t="shared" si="3017"/>
        <v>1.7871140000000163</v>
      </c>
      <c r="AN7787" s="76">
        <f t="shared" si="3022"/>
        <v>34.016883713283015</v>
      </c>
      <c r="AO7787" s="76">
        <f t="shared" si="3020"/>
        <v>39.057795773295553</v>
      </c>
      <c r="AP7787" s="76">
        <f t="shared" si="3007"/>
        <v>43.488975544699407</v>
      </c>
      <c r="AQ7787" s="76">
        <f t="shared" si="3004"/>
        <v>51.59036249036712</v>
      </c>
      <c r="AR7787" s="76">
        <f t="shared" si="3027"/>
        <v>37.482121287437955</v>
      </c>
      <c r="AT7787" s="94">
        <f t="shared" si="3023"/>
        <v>0.27793333333333337</v>
      </c>
      <c r="AU7787" s="94">
        <f t="shared" si="3021"/>
        <v>0.37486666666666668</v>
      </c>
      <c r="AV7787" s="94">
        <f t="shared" si="3008"/>
        <v>0.391472222222222</v>
      </c>
      <c r="AW7787" s="94">
        <f t="shared" si="3005"/>
        <v>0.53117174515235455</v>
      </c>
      <c r="AX7787" s="94">
        <f t="shared" si="3024"/>
        <v>0.33136310962813731</v>
      </c>
      <c r="AY7787" s="94">
        <f t="shared" si="3025"/>
        <v>0.77447603307768675</v>
      </c>
      <c r="BB7787" s="76">
        <f>100/AVERAGE(AA7758:AA7787)</f>
        <v>121.55591572123176</v>
      </c>
      <c r="BC7787" s="76">
        <f>100/AVERAGE(AA7698:AA7787)</f>
        <v>129.87012987012983</v>
      </c>
      <c r="BD7787" s="76">
        <f>100/AVERAGE(AA7608:AA7787)</f>
        <v>133.48857560273794</v>
      </c>
      <c r="BE7787" s="76">
        <f>100/AVERAGE(AA7423:AA7787)</f>
        <v>161.317410789262</v>
      </c>
      <c r="BF7787" s="76">
        <f t="shared" si="3026"/>
        <v>127.25795024877434</v>
      </c>
    </row>
    <row r="7788" spans="1:58" x14ac:dyDescent="0.45">
      <c r="A7788" s="6">
        <v>44676</v>
      </c>
      <c r="B7788" s="76">
        <v>258.00418000000002</v>
      </c>
      <c r="C7788" s="76">
        <v>2.3896000000000002</v>
      </c>
      <c r="D7788" s="76">
        <v>3.1476000000000002</v>
      </c>
      <c r="E7788" s="76">
        <v>305.30615999999998</v>
      </c>
      <c r="F7788" s="76">
        <v>6.8651</v>
      </c>
      <c r="G7788" s="76">
        <v>3.1238999999999999</v>
      </c>
      <c r="H7788" s="76">
        <v>258.64846999999997</v>
      </c>
      <c r="I7788" s="76">
        <v>2.3759999999999999</v>
      </c>
      <c r="J7788" s="76">
        <v>3.5528</v>
      </c>
      <c r="K7788" s="76">
        <v>243.64966000000001</v>
      </c>
      <c r="L7788" s="76">
        <v>2.4081000000000001</v>
      </c>
      <c r="M7788" s="76">
        <v>2.9073000000000002</v>
      </c>
      <c r="N7788" s="76">
        <v>178.7183</v>
      </c>
      <c r="O7788" s="3">
        <v>1.41</v>
      </c>
      <c r="P7788" s="34">
        <v>2.645</v>
      </c>
      <c r="Q7788" s="76">
        <v>2.8570000000000002</v>
      </c>
      <c r="R7788" s="76">
        <v>3.085</v>
      </c>
      <c r="S7788" s="76">
        <v>3.177</v>
      </c>
      <c r="T7788" s="76">
        <v>3.52</v>
      </c>
      <c r="U7788" s="76">
        <v>3.7749999999999999</v>
      </c>
      <c r="V7788" s="76">
        <v>12</v>
      </c>
      <c r="W7788" s="76">
        <v>100.4</v>
      </c>
      <c r="Y7788" s="76">
        <f t="shared" si="3009"/>
        <v>2.9409999999999998</v>
      </c>
      <c r="Z7788" s="76">
        <f t="shared" si="3010"/>
        <v>0.31999999999999984</v>
      </c>
      <c r="AA7788" s="76">
        <f t="shared" si="3011"/>
        <v>0.875</v>
      </c>
      <c r="AC7788" s="76">
        <f t="shared" si="3012"/>
        <v>2.4822301246936185E-3</v>
      </c>
      <c r="AD7788" s="76">
        <f t="shared" si="3028"/>
        <v>2.580041800000004</v>
      </c>
      <c r="AE7788" s="76">
        <f t="shared" si="3013"/>
        <v>8.9615658503174878E-3</v>
      </c>
      <c r="AF7788" s="76">
        <f t="shared" si="3028"/>
        <v>3.0530616000000368</v>
      </c>
      <c r="AG7788" s="76">
        <f t="shared" si="3014"/>
        <v>2.3298833837599453E-3</v>
      </c>
      <c r="AH7788" s="76">
        <f t="shared" si="3028"/>
        <v>2.5864846999999971</v>
      </c>
      <c r="AI7788" s="76">
        <f t="shared" si="3015"/>
        <v>2.5729930941902346E-3</v>
      </c>
      <c r="AJ7788" s="76">
        <f t="shared" si="3028"/>
        <v>2.4364966000000154</v>
      </c>
      <c r="AK7788" s="76">
        <f t="shared" si="3016"/>
        <v>3.8609736144445961E-5</v>
      </c>
      <c r="AL7788" s="76">
        <f t="shared" si="3017"/>
        <v>1.7871830000000164</v>
      </c>
      <c r="AN7788" s="76">
        <f t="shared" si="3022"/>
        <v>33.879833875881225</v>
      </c>
      <c r="AO7788" s="76">
        <f t="shared" si="3020"/>
        <v>38.945317528746521</v>
      </c>
      <c r="AP7788" s="76">
        <f t="shared" si="3007"/>
        <v>43.409633803564169</v>
      </c>
      <c r="AQ7788" s="76">
        <f t="shared" si="3004"/>
        <v>51.469967988539359</v>
      </c>
      <c r="AR7788" s="76">
        <f t="shared" si="3027"/>
        <v>37.360399140103894</v>
      </c>
      <c r="AT7788" s="94">
        <f t="shared" si="3023"/>
        <v>0.27653333333333335</v>
      </c>
      <c r="AU7788" s="94">
        <f t="shared" si="3021"/>
        <v>0.3739333333333334</v>
      </c>
      <c r="AV7788" s="94">
        <f t="shared" si="3008"/>
        <v>0.39078888888888863</v>
      </c>
      <c r="AW7788" s="94">
        <f t="shared" si="3005"/>
        <v>0.52934349030470917</v>
      </c>
      <c r="AX7788" s="94">
        <f t="shared" si="3024"/>
        <v>0.3301686434986989</v>
      </c>
      <c r="AY7788" s="94">
        <f t="shared" si="3025"/>
        <v>0.77517822261858504</v>
      </c>
      <c r="BB7788" s="76">
        <f>100/AVERAGE(AA7759:AA7788)</f>
        <v>121.18763886083619</v>
      </c>
      <c r="BC7788" s="76">
        <f>100/AVERAGE(AA7699:AA7788)</f>
        <v>129.45914844649016</v>
      </c>
      <c r="BD7788" s="76">
        <f>100/AVERAGE(AA7609:AA7788)</f>
        <v>133.3422228148543</v>
      </c>
      <c r="BE7788" s="76">
        <f>100/AVERAGE(AA7424:AA7788)</f>
        <v>160.98017077129347</v>
      </c>
      <c r="BF7788" s="76">
        <f t="shared" si="3026"/>
        <v>126.90969982840146</v>
      </c>
    </row>
    <row r="7789" spans="1:58" x14ac:dyDescent="0.45">
      <c r="A7789" s="6">
        <v>44677</v>
      </c>
      <c r="B7789" s="76">
        <v>258.20436999999998</v>
      </c>
      <c r="C7789" s="76">
        <v>2.3917999999999999</v>
      </c>
      <c r="D7789" s="76">
        <v>3.1202999999999999</v>
      </c>
      <c r="E7789" s="76">
        <v>305.3152</v>
      </c>
      <c r="F7789" s="76">
        <v>6.8617999999999997</v>
      </c>
      <c r="G7789" s="76">
        <v>3.1242999999999999</v>
      </c>
      <c r="H7789" s="76">
        <v>258.85840000000002</v>
      </c>
      <c r="I7789" s="76">
        <v>2.3805999999999998</v>
      </c>
      <c r="J7789" s="76">
        <v>3.5255000000000001</v>
      </c>
      <c r="K7789" s="76">
        <v>243.84335999999999</v>
      </c>
      <c r="L7789" s="76">
        <v>2.4066000000000001</v>
      </c>
      <c r="M7789" s="76">
        <v>2.8772000000000002</v>
      </c>
      <c r="N7789" s="76">
        <v>178.72545</v>
      </c>
      <c r="O7789" s="3">
        <v>1.46</v>
      </c>
      <c r="P7789" s="34">
        <v>2.62</v>
      </c>
      <c r="Q7789" s="76">
        <v>2.827</v>
      </c>
      <c r="R7789" s="76">
        <v>3.077</v>
      </c>
      <c r="S7789" s="76">
        <v>3.18</v>
      </c>
      <c r="T7789" s="76">
        <v>3.5049999999999999</v>
      </c>
      <c r="U7789" s="76">
        <v>3.7490000000000001</v>
      </c>
      <c r="V7789" s="76">
        <v>12</v>
      </c>
      <c r="W7789" s="76">
        <v>100.4</v>
      </c>
      <c r="Y7789" s="76">
        <f t="shared" si="3009"/>
        <v>2.9260000000000002</v>
      </c>
      <c r="Z7789" s="76">
        <f t="shared" si="3010"/>
        <v>0.3530000000000002</v>
      </c>
      <c r="AA7789" s="76">
        <f t="shared" si="3011"/>
        <v>0.88499999999999979</v>
      </c>
      <c r="AC7789" s="76">
        <f t="shared" si="3012"/>
        <v>7.7591766148898955E-4</v>
      </c>
      <c r="AD7789" s="76">
        <f t="shared" si="3028"/>
        <v>2.5820437000000038</v>
      </c>
      <c r="AE7789" s="76">
        <f t="shared" si="3013"/>
        <v>2.9609622026693927E-5</v>
      </c>
      <c r="AF7789" s="76">
        <f t="shared" si="3028"/>
        <v>3.0531520000000372</v>
      </c>
      <c r="AG7789" s="76">
        <f t="shared" si="3014"/>
        <v>8.1164214889817288E-4</v>
      </c>
      <c r="AH7789" s="76">
        <f t="shared" si="3028"/>
        <v>2.5885839999999973</v>
      </c>
      <c r="AI7789" s="76">
        <f t="shared" si="3015"/>
        <v>7.9499392693582749E-4</v>
      </c>
      <c r="AJ7789" s="76">
        <f t="shared" si="3028"/>
        <v>2.4384336000000153</v>
      </c>
      <c r="AK7789" s="76">
        <f t="shared" si="3016"/>
        <v>4.0007094964433776E-5</v>
      </c>
      <c r="AL7789" s="76">
        <f t="shared" si="3017"/>
        <v>1.7872545000000162</v>
      </c>
      <c r="AN7789" s="76">
        <f t="shared" si="3022"/>
        <v>33.749578130273363</v>
      </c>
      <c r="AO7789" s="76">
        <f t="shared" si="3020"/>
        <v>38.833485251365929</v>
      </c>
      <c r="AP7789" s="76">
        <f t="shared" si="3007"/>
        <v>43.326487347161304</v>
      </c>
      <c r="AQ7789" s="76">
        <f t="shared" si="3004"/>
        <v>51.350884875595348</v>
      </c>
      <c r="AR7789" s="76">
        <f t="shared" si="3027"/>
        <v>37.242099817661604</v>
      </c>
      <c r="AT7789" s="94">
        <f t="shared" si="3023"/>
        <v>0.27623333333333339</v>
      </c>
      <c r="AU7789" s="94">
        <f t="shared" si="3021"/>
        <v>0.37335555555555561</v>
      </c>
      <c r="AV7789" s="94">
        <f t="shared" si="3008"/>
        <v>0.3906111111111108</v>
      </c>
      <c r="AW7789" s="94">
        <f t="shared" si="3005"/>
        <v>0.52757063711911367</v>
      </c>
      <c r="AX7789" s="94">
        <f t="shared" si="3024"/>
        <v>0.32974260471753547</v>
      </c>
      <c r="AY7789" s="94">
        <f t="shared" si="3025"/>
        <v>0.77542867758652179</v>
      </c>
      <c r="BB7789" s="76">
        <f>100/AVERAGE(AA7760:AA7789)</f>
        <v>120.77294685990337</v>
      </c>
      <c r="BC7789" s="76">
        <f>100/AVERAGE(AA7700:AA7789)</f>
        <v>129.04520883816292</v>
      </c>
      <c r="BD7789" s="76">
        <f>100/AVERAGE(AA7610:AA7789)</f>
        <v>133.21689190189315</v>
      </c>
      <c r="BE7789" s="76">
        <f>100/AVERAGE(AA7425:AA7789)</f>
        <v>160.63797481724683</v>
      </c>
      <c r="BF7789" s="76">
        <f t="shared" si="3026"/>
        <v>126.53796663048838</v>
      </c>
    </row>
    <row r="7790" spans="1:58" x14ac:dyDescent="0.45">
      <c r="A7790" s="6">
        <v>44678</v>
      </c>
      <c r="B7790" s="76">
        <v>257.77289000000002</v>
      </c>
      <c r="C7790" s="76">
        <v>2.3900999999999999</v>
      </c>
      <c r="D7790" s="76">
        <v>3.1959</v>
      </c>
      <c r="E7790" s="76">
        <v>304.96292</v>
      </c>
      <c r="F7790" s="76">
        <v>6.8585000000000003</v>
      </c>
      <c r="G7790" s="76">
        <v>3.1442999999999999</v>
      </c>
      <c r="H7790" s="76">
        <v>258.40415999999999</v>
      </c>
      <c r="I7790" s="76">
        <v>2.3793000000000002</v>
      </c>
      <c r="J7790" s="76">
        <v>3.6046999999999998</v>
      </c>
      <c r="K7790" s="76">
        <v>243.44135</v>
      </c>
      <c r="L7790" s="76">
        <v>2.4033000000000002</v>
      </c>
      <c r="M7790" s="76">
        <v>2.9497</v>
      </c>
      <c r="N7790" s="76">
        <v>178.73221000000001</v>
      </c>
      <c r="O7790" s="3">
        <v>1.38</v>
      </c>
      <c r="P7790" s="34">
        <v>2.69</v>
      </c>
      <c r="Q7790" s="76">
        <v>2.9</v>
      </c>
      <c r="R7790" s="76">
        <v>3.121</v>
      </c>
      <c r="S7790" s="76">
        <v>3.1869999999999998</v>
      </c>
      <c r="T7790" s="76">
        <v>3.5739999999999998</v>
      </c>
      <c r="U7790" s="76">
        <v>3.8239999999999998</v>
      </c>
      <c r="V7790" s="76">
        <v>12</v>
      </c>
      <c r="W7790" s="76">
        <v>100.4</v>
      </c>
      <c r="Y7790" s="76">
        <f t="shared" si="3009"/>
        <v>2.9744999999999999</v>
      </c>
      <c r="Z7790" s="76">
        <f t="shared" si="3010"/>
        <v>0.28699999999999992</v>
      </c>
      <c r="AA7790" s="76">
        <f t="shared" si="3011"/>
        <v>0.8839999999999999</v>
      </c>
      <c r="AC7790" s="76">
        <f t="shared" si="3012"/>
        <v>-1.671079385681784E-3</v>
      </c>
      <c r="AD7790" s="76">
        <f t="shared" si="3028"/>
        <v>2.5777289000000043</v>
      </c>
      <c r="AE7790" s="76">
        <f t="shared" si="3013"/>
        <v>-1.1538239825596985E-3</v>
      </c>
      <c r="AF7790" s="76">
        <f t="shared" si="3028"/>
        <v>3.0496292000000369</v>
      </c>
      <c r="AG7790" s="76">
        <f t="shared" si="3014"/>
        <v>-1.7547817648568831E-3</v>
      </c>
      <c r="AH7790" s="76">
        <f t="shared" si="3028"/>
        <v>2.5840415999999968</v>
      </c>
      <c r="AI7790" s="76">
        <f t="shared" si="3015"/>
        <v>-1.6486403402576899E-3</v>
      </c>
      <c r="AJ7790" s="76">
        <f t="shared" si="3028"/>
        <v>2.4344135000000153</v>
      </c>
      <c r="AK7790" s="76">
        <f t="shared" si="3016"/>
        <v>3.782337658120305E-5</v>
      </c>
      <c r="AL7790" s="76">
        <f t="shared" si="3017"/>
        <v>1.7873221000000161</v>
      </c>
      <c r="AN7790" s="76">
        <f t="shared" si="3022"/>
        <v>33.688371335687769</v>
      </c>
      <c r="AO7790" s="76">
        <f t="shared" si="3020"/>
        <v>38.72250164570633</v>
      </c>
      <c r="AP7790" s="76">
        <f t="shared" si="3007"/>
        <v>43.24924358875014</v>
      </c>
      <c r="AQ7790" s="76">
        <f t="shared" ref="AQ7790:AQ7853" si="3029">100/AVERAGE(Y7426:Y7785)</f>
        <v>51.23107563201004</v>
      </c>
      <c r="AR7790" s="76">
        <f t="shared" si="3027"/>
        <v>37.162466922761446</v>
      </c>
      <c r="AT7790" s="94">
        <f t="shared" si="3023"/>
        <v>0.27703333333333335</v>
      </c>
      <c r="AU7790" s="94">
        <f t="shared" si="3021"/>
        <v>0.37209999999999999</v>
      </c>
      <c r="AV7790" s="94">
        <f t="shared" si="3008"/>
        <v>0.38967222222222203</v>
      </c>
      <c r="AW7790" s="94">
        <f t="shared" ref="AW7790:AW7853" si="3030">AVERAGE(Z7430:Z7790)</f>
        <v>0.52561495844875361</v>
      </c>
      <c r="AX7790" s="94">
        <f t="shared" si="3024"/>
        <v>0.32961961932342815</v>
      </c>
      <c r="AY7790" s="94">
        <f t="shared" si="3025"/>
        <v>0.7755009768801534</v>
      </c>
      <c r="BB7790" s="76">
        <f>100/AVERAGE(AA7761:AA7790)</f>
        <v>120.41905832296389</v>
      </c>
      <c r="BC7790" s="76">
        <f>100/AVERAGE(AA7701:AA7790)</f>
        <v>128.61920141766936</v>
      </c>
      <c r="BD7790" s="76">
        <f>100/AVERAGE(AA7611:AA7790)</f>
        <v>133.12526347708396</v>
      </c>
      <c r="BE7790" s="76">
        <f>100/AVERAGE(AA7426:AA7790)</f>
        <v>160.29300683331286</v>
      </c>
      <c r="BF7790" s="76">
        <f t="shared" si="3026"/>
        <v>126.20057752937034</v>
      </c>
    </row>
    <row r="7791" spans="1:58" x14ac:dyDescent="0.45">
      <c r="A7791" s="6">
        <v>44679</v>
      </c>
      <c r="B7791" s="76">
        <v>257.60500000000002</v>
      </c>
      <c r="C7791" s="76">
        <v>2.3896000000000002</v>
      </c>
      <c r="D7791" s="76">
        <v>3.2284000000000002</v>
      </c>
      <c r="E7791" s="76">
        <v>305.44544999999999</v>
      </c>
      <c r="F7791" s="76">
        <v>6.8582000000000001</v>
      </c>
      <c r="G7791" s="76">
        <v>3.1240000000000001</v>
      </c>
      <c r="H7791" s="76">
        <v>258.22694999999999</v>
      </c>
      <c r="I7791" s="76">
        <v>2.3772000000000002</v>
      </c>
      <c r="J7791" s="76">
        <v>3.6387999999999998</v>
      </c>
      <c r="K7791" s="76">
        <v>243.29746</v>
      </c>
      <c r="L7791" s="76">
        <v>2.4003999999999999</v>
      </c>
      <c r="M7791" s="76">
        <v>2.9782999999999999</v>
      </c>
      <c r="N7791" s="76">
        <v>178.73892000000001</v>
      </c>
      <c r="O7791" s="3">
        <v>1.37</v>
      </c>
      <c r="P7791" s="34">
        <v>2.7360000000000002</v>
      </c>
      <c r="Q7791" s="76">
        <v>2.92</v>
      </c>
      <c r="R7791" s="76">
        <v>3.125</v>
      </c>
      <c r="S7791" s="76">
        <v>3.16</v>
      </c>
      <c r="T7791" s="76">
        <v>3.6230000000000002</v>
      </c>
      <c r="U7791" s="76">
        <v>3.8450000000000002</v>
      </c>
      <c r="V7791" s="76">
        <v>12</v>
      </c>
      <c r="W7791" s="76">
        <v>100.4</v>
      </c>
      <c r="Y7791" s="76">
        <f t="shared" si="3009"/>
        <v>2.9852500000000002</v>
      </c>
      <c r="Z7791" s="76">
        <f t="shared" si="3010"/>
        <v>0.24000000000000021</v>
      </c>
      <c r="AA7791" s="76">
        <f t="shared" si="3011"/>
        <v>0.88700000000000001</v>
      </c>
      <c r="AC7791" s="76">
        <f t="shared" si="3012"/>
        <v>-6.5130976341232216E-4</v>
      </c>
      <c r="AD7791" s="76">
        <f t="shared" si="3028"/>
        <v>2.5760500000000044</v>
      </c>
      <c r="AE7791" s="76">
        <f t="shared" si="3013"/>
        <v>1.5822579348334642E-3</v>
      </c>
      <c r="AF7791" s="76">
        <f t="shared" si="3028"/>
        <v>3.0544545000000367</v>
      </c>
      <c r="AG7791" s="76">
        <f t="shared" si="3014"/>
        <v>-6.8578617310188772E-4</v>
      </c>
      <c r="AH7791" s="76">
        <f t="shared" si="3028"/>
        <v>2.5822694999999967</v>
      </c>
      <c r="AI7791" s="76">
        <f t="shared" si="3015"/>
        <v>-5.9106639032358022E-4</v>
      </c>
      <c r="AJ7791" s="76">
        <f t="shared" si="3028"/>
        <v>2.4329746000000152</v>
      </c>
      <c r="AK7791" s="76">
        <f t="shared" si="3016"/>
        <v>3.7542197905970909E-5</v>
      </c>
      <c r="AL7791" s="76">
        <f t="shared" si="3017"/>
        <v>1.787389200000016</v>
      </c>
      <c r="AN7791" s="76">
        <f t="shared" si="3022"/>
        <v>33.589923023093064</v>
      </c>
      <c r="AO7791" s="76">
        <f t="shared" si="3020"/>
        <v>38.60738859623536</v>
      </c>
      <c r="AP7791" s="76">
        <f t="shared" si="3007"/>
        <v>43.171161664008444</v>
      </c>
      <c r="AQ7791" s="76">
        <f t="shared" si="3029"/>
        <v>51.112912683527298</v>
      </c>
      <c r="AR7791" s="76">
        <f t="shared" si="3027"/>
        <v>37.061354796821881</v>
      </c>
      <c r="AT7791" s="94">
        <f t="shared" si="3023"/>
        <v>0.27643333333333336</v>
      </c>
      <c r="AU7791" s="94">
        <f t="shared" si="3021"/>
        <v>0.37034444444444448</v>
      </c>
      <c r="AV7791" s="94">
        <f t="shared" si="3008"/>
        <v>0.388472222222222</v>
      </c>
      <c r="AW7791" s="94">
        <f t="shared" si="3030"/>
        <v>0.52352908587257629</v>
      </c>
      <c r="AX7791" s="94">
        <f t="shared" si="3024"/>
        <v>0.32855510996390502</v>
      </c>
      <c r="AY7791" s="94">
        <f t="shared" si="3025"/>
        <v>0.77612676887209298</v>
      </c>
      <c r="BB7791" s="76">
        <f>100/AVERAGE(AA7762:AA7791)</f>
        <v>120.18749248828169</v>
      </c>
      <c r="BC7791" s="76">
        <f>100/AVERAGE(AA7702:AA7791)</f>
        <v>128.18504222984998</v>
      </c>
      <c r="BD7791" s="76">
        <f>100/AVERAGE(AA7612:AA7791)</f>
        <v>133.0308114140436</v>
      </c>
      <c r="BE7791" s="76">
        <f>100/AVERAGE(AA7427:AA7791)</f>
        <v>159.94250833672939</v>
      </c>
      <c r="BF7791" s="76">
        <f t="shared" si="3026"/>
        <v>125.92705026442458</v>
      </c>
    </row>
    <row r="7792" spans="1:58" x14ac:dyDescent="0.45">
      <c r="A7792" s="6">
        <v>44680</v>
      </c>
      <c r="B7792" s="76">
        <v>257.39738</v>
      </c>
      <c r="C7792" s="76">
        <v>2.3910999999999998</v>
      </c>
      <c r="D7792" s="76">
        <v>3.2671000000000001</v>
      </c>
      <c r="E7792" s="76">
        <v>304.12785000000002</v>
      </c>
      <c r="F7792" s="76">
        <v>6.8494000000000002</v>
      </c>
      <c r="G7792" s="76">
        <v>3.1869000000000001</v>
      </c>
      <c r="H7792" s="76">
        <v>258.02532000000002</v>
      </c>
      <c r="I7792" s="76">
        <v>2.3784000000000001</v>
      </c>
      <c r="J7792" s="76">
        <v>3.6766999999999999</v>
      </c>
      <c r="K7792" s="76">
        <v>243.09689</v>
      </c>
      <c r="L7792" s="76">
        <v>2.4001999999999999</v>
      </c>
      <c r="M7792" s="76">
        <v>3.0177999999999998</v>
      </c>
      <c r="N7792" s="76">
        <v>178.74636000000001</v>
      </c>
      <c r="O7792" s="3">
        <v>1.52</v>
      </c>
      <c r="P7792" s="34">
        <v>2.7549999999999999</v>
      </c>
      <c r="Q7792" s="76">
        <v>2.96</v>
      </c>
      <c r="R7792" s="76">
        <v>3.17</v>
      </c>
      <c r="S7792" s="76">
        <v>3.2349999999999999</v>
      </c>
      <c r="T7792" s="76">
        <v>3.6659999999999999</v>
      </c>
      <c r="U7792" s="76">
        <v>3.8860000000000001</v>
      </c>
      <c r="V7792" s="76">
        <v>12</v>
      </c>
      <c r="W7792" s="76">
        <v>100.4</v>
      </c>
      <c r="Y7792" s="76">
        <f t="shared" si="3009"/>
        <v>3.03</v>
      </c>
      <c r="Z7792" s="76">
        <f t="shared" si="3010"/>
        <v>0.27499999999999991</v>
      </c>
      <c r="AA7792" s="76">
        <f t="shared" si="3011"/>
        <v>0.91100000000000003</v>
      </c>
      <c r="AC7792" s="76">
        <f t="shared" si="3012"/>
        <v>-8.0596261718535178E-4</v>
      </c>
      <c r="AD7792" s="76">
        <f t="shared" si="3028"/>
        <v>2.5739738000000041</v>
      </c>
      <c r="AE7792" s="76">
        <f t="shared" si="3013"/>
        <v>-4.3136998766881707E-3</v>
      </c>
      <c r="AF7792" s="76">
        <f t="shared" si="3028"/>
        <v>3.0412785000000371</v>
      </c>
      <c r="AG7792" s="76">
        <f t="shared" si="3014"/>
        <v>-7.8082477448604415E-4</v>
      </c>
      <c r="AH7792" s="76">
        <f t="shared" si="3028"/>
        <v>2.5802531999999969</v>
      </c>
      <c r="AI7792" s="76">
        <f t="shared" si="3015"/>
        <v>-8.2438180817834272E-4</v>
      </c>
      <c r="AJ7792" s="76">
        <f t="shared" si="3028"/>
        <v>2.4309689000000154</v>
      </c>
      <c r="AK7792" s="76">
        <f t="shared" si="3016"/>
        <v>4.1624957787700367E-5</v>
      </c>
      <c r="AL7792" s="76">
        <f t="shared" si="3017"/>
        <v>1.7874636000000161</v>
      </c>
      <c r="AN7792" s="76">
        <f t="shared" si="3022"/>
        <v>33.449943553220251</v>
      </c>
      <c r="AO7792" s="76">
        <f t="shared" si="3020"/>
        <v>38.485591956511293</v>
      </c>
      <c r="AP7792" s="76">
        <f t="shared" si="3007"/>
        <v>43.088744860769502</v>
      </c>
      <c r="AQ7792" s="76">
        <f t="shared" si="3029"/>
        <v>50.996268773001447</v>
      </c>
      <c r="AR7792" s="76">
        <f t="shared" si="3027"/>
        <v>36.935244442410038</v>
      </c>
      <c r="AT7792" s="94">
        <f t="shared" si="3023"/>
        <v>0.27676666666666677</v>
      </c>
      <c r="AU7792" s="94">
        <f t="shared" si="3021"/>
        <v>0.36897777777777774</v>
      </c>
      <c r="AV7792" s="94">
        <f t="shared" si="3008"/>
        <v>0.3874666666666664</v>
      </c>
      <c r="AW7792" s="94">
        <f t="shared" si="3030"/>
        <v>0.52161218836565115</v>
      </c>
      <c r="AX7792" s="94">
        <f t="shared" si="3024"/>
        <v>0.32813994795601442</v>
      </c>
      <c r="AY7792" s="94">
        <f t="shared" si="3025"/>
        <v>0.77637082972282312</v>
      </c>
      <c r="BB7792" s="76">
        <f>100/AVERAGE(AA7763:AA7792)</f>
        <v>119.85138428348846</v>
      </c>
      <c r="BC7792" s="76">
        <f>100/AVERAGE(AA7703:AA7792)</f>
        <v>127.71029628788732</v>
      </c>
      <c r="BD7792" s="76">
        <f>100/AVERAGE(AA7613:AA7792)</f>
        <v>132.91293464375639</v>
      </c>
      <c r="BE7792" s="76">
        <f>100/AVERAGE(AA7428:AA7792)</f>
        <v>159.57191009762303</v>
      </c>
      <c r="BF7792" s="76">
        <f t="shared" si="3026"/>
        <v>125.58132287082171</v>
      </c>
    </row>
    <row r="7793" spans="1:58" x14ac:dyDescent="0.45">
      <c r="A7793" s="6">
        <v>44681</v>
      </c>
      <c r="B7793" s="76">
        <v>257.42032</v>
      </c>
      <c r="C7793" s="76">
        <v>2.3883999999999999</v>
      </c>
      <c r="D7793" s="76">
        <v>3.2671000000000001</v>
      </c>
      <c r="E7793" s="76">
        <v>304.15557999999999</v>
      </c>
      <c r="F7793" s="76">
        <v>6.8467000000000002</v>
      </c>
      <c r="G7793" s="76">
        <v>3.1869000000000001</v>
      </c>
      <c r="H7793" s="76">
        <v>258.05135000000001</v>
      </c>
      <c r="I7793" s="76">
        <v>2.3757000000000001</v>
      </c>
      <c r="J7793" s="76">
        <v>3.6766999999999999</v>
      </c>
      <c r="K7793" s="76">
        <v>243.11680999999999</v>
      </c>
      <c r="L7793" s="76">
        <v>2.3975</v>
      </c>
      <c r="M7793" s="76">
        <v>3.0177999999999998</v>
      </c>
      <c r="N7793" s="76">
        <v>178.75380000000001</v>
      </c>
      <c r="O7793" s="3">
        <v>1.52</v>
      </c>
      <c r="P7793" s="34">
        <v>2.7549999999999999</v>
      </c>
      <c r="Q7793" s="76">
        <v>2.96</v>
      </c>
      <c r="R7793" s="76">
        <v>3.17</v>
      </c>
      <c r="S7793" s="76">
        <v>3.2349999999999999</v>
      </c>
      <c r="T7793" s="76">
        <v>3.6659999999999999</v>
      </c>
      <c r="U7793" s="76">
        <v>3.8860000000000001</v>
      </c>
      <c r="V7793" s="76">
        <v>12</v>
      </c>
      <c r="W7793" s="76">
        <v>100.3</v>
      </c>
      <c r="Y7793" s="76">
        <f t="shared" si="3009"/>
        <v>3.03</v>
      </c>
      <c r="Z7793" s="76">
        <f t="shared" si="3010"/>
        <v>0.27499999999999991</v>
      </c>
      <c r="AA7793" s="76">
        <f t="shared" si="3011"/>
        <v>0.91100000000000003</v>
      </c>
      <c r="AC7793" s="76">
        <f t="shared" si="3012"/>
        <v>8.9122896278048813E-5</v>
      </c>
      <c r="AD7793" s="76">
        <f t="shared" si="3028"/>
        <v>2.5742032000000039</v>
      </c>
      <c r="AE7793" s="76">
        <f t="shared" si="3013"/>
        <v>9.1178759195953418E-5</v>
      </c>
      <c r="AF7793" s="76">
        <f t="shared" si="3028"/>
        <v>3.0415558000000362</v>
      </c>
      <c r="AG7793" s="76">
        <f t="shared" si="3014"/>
        <v>1.0088157239751538E-4</v>
      </c>
      <c r="AH7793" s="76">
        <f t="shared" si="3028"/>
        <v>2.5805134999999968</v>
      </c>
      <c r="AI7793" s="76">
        <f t="shared" si="3015"/>
        <v>8.194263612337771E-5</v>
      </c>
      <c r="AJ7793" s="76">
        <f t="shared" si="3028"/>
        <v>2.4311681000000154</v>
      </c>
      <c r="AK7793" s="76">
        <f t="shared" si="3016"/>
        <v>4.1623225222719995E-5</v>
      </c>
      <c r="AL7793" s="76">
        <f t="shared" si="3017"/>
        <v>1.7875380000000163</v>
      </c>
      <c r="AN7793" s="76">
        <f t="shared" si="3022"/>
        <v>33.330370633721444</v>
      </c>
      <c r="AO7793" s="76">
        <f t="shared" si="3020"/>
        <v>38.364561375838434</v>
      </c>
      <c r="AP7793" s="76">
        <f t="shared" si="3007"/>
        <v>43.004818331520575</v>
      </c>
      <c r="AQ7793" s="76">
        <f t="shared" si="3029"/>
        <v>50.889596081501097</v>
      </c>
      <c r="AR7793" s="76">
        <f t="shared" si="3027"/>
        <v>36.820721224352305</v>
      </c>
      <c r="AT7793" s="94">
        <f t="shared" si="3023"/>
        <v>0.27583333333333343</v>
      </c>
      <c r="AU7793" s="94">
        <f t="shared" si="3021"/>
        <v>0.36761111111111111</v>
      </c>
      <c r="AV7793" s="94">
        <f t="shared" si="3008"/>
        <v>0.38679999999999976</v>
      </c>
      <c r="AW7793" s="94">
        <f t="shared" si="3030"/>
        <v>0.51967867036011117</v>
      </c>
      <c r="AX7793" s="94">
        <f t="shared" si="3024"/>
        <v>0.32707933350121721</v>
      </c>
      <c r="AY7793" s="94">
        <f t="shared" si="3025"/>
        <v>0.77699433202123847</v>
      </c>
      <c r="BB7793" s="76">
        <f>100/AVERAGE(AA7764:AA7793)</f>
        <v>119.4172438500119</v>
      </c>
      <c r="BC7793" s="76">
        <f>100/AVERAGE(AA7704:AA7793)</f>
        <v>127.23905390694581</v>
      </c>
      <c r="BD7793" s="76">
        <f>100/AVERAGE(AA7614:AA7793)</f>
        <v>132.79526658649772</v>
      </c>
      <c r="BE7793" s="76">
        <f>100/AVERAGE(AA7429:AA7793)</f>
        <v>159.20441410594731</v>
      </c>
      <c r="BF7793" s="76">
        <f t="shared" si="3026"/>
        <v>125.18324834123901</v>
      </c>
    </row>
    <row r="7794" spans="1:58" x14ac:dyDescent="0.45">
      <c r="A7794" s="6">
        <v>44682</v>
      </c>
      <c r="B7794" s="76">
        <v>257.44326999999998</v>
      </c>
      <c r="C7794" s="76">
        <v>2.3856999999999999</v>
      </c>
      <c r="D7794" s="76">
        <v>3.2671000000000001</v>
      </c>
      <c r="E7794" s="76">
        <v>304.18351999999999</v>
      </c>
      <c r="F7794" s="76">
        <v>6.8438999999999997</v>
      </c>
      <c r="G7794" s="76">
        <v>3.1869000000000001</v>
      </c>
      <c r="H7794" s="76">
        <v>258.07738000000001</v>
      </c>
      <c r="I7794" s="76">
        <v>2.3729</v>
      </c>
      <c r="J7794" s="76">
        <v>3.6766999999999999</v>
      </c>
      <c r="K7794" s="76">
        <v>243.13673</v>
      </c>
      <c r="L7794" s="76">
        <v>2.3948</v>
      </c>
      <c r="M7794" s="76">
        <v>3.0177999999999998</v>
      </c>
      <c r="N7794" s="76">
        <v>178.76124999999999</v>
      </c>
      <c r="O7794" s="3">
        <v>1.52</v>
      </c>
      <c r="P7794" s="34">
        <v>2.7549999999999999</v>
      </c>
      <c r="Q7794" s="76">
        <v>2.96</v>
      </c>
      <c r="R7794" s="76">
        <v>3.17</v>
      </c>
      <c r="S7794" s="76">
        <v>3.2349999999999999</v>
      </c>
      <c r="T7794" s="76">
        <v>3.6659999999999999</v>
      </c>
      <c r="U7794" s="76">
        <v>3.8860000000000001</v>
      </c>
      <c r="V7794" s="76">
        <v>12</v>
      </c>
      <c r="W7794" s="76">
        <v>100.3</v>
      </c>
      <c r="Y7794" s="76">
        <f t="shared" si="3009"/>
        <v>3.03</v>
      </c>
      <c r="Z7794" s="76">
        <f t="shared" si="3010"/>
        <v>0.27499999999999991</v>
      </c>
      <c r="AA7794" s="76">
        <f t="shared" si="3011"/>
        <v>0.91100000000000003</v>
      </c>
      <c r="AC7794" s="76">
        <f t="shared" si="3012"/>
        <v>8.9153801067443084E-5</v>
      </c>
      <c r="AD7794" s="76">
        <f t="shared" si="3028"/>
        <v>2.574432700000004</v>
      </c>
      <c r="AE7794" s="76">
        <f t="shared" si="3013"/>
        <v>9.1860882512895259E-5</v>
      </c>
      <c r="AF7794" s="76">
        <f t="shared" si="3028"/>
        <v>3.0418352000000364</v>
      </c>
      <c r="AG7794" s="76">
        <f t="shared" si="3014"/>
        <v>1.0087139633241371E-4</v>
      </c>
      <c r="AH7794" s="76">
        <f t="shared" si="3028"/>
        <v>2.5807737999999962</v>
      </c>
      <c r="AI7794" s="76">
        <f t="shared" si="3015"/>
        <v>8.1935922078057999E-5</v>
      </c>
      <c r="AJ7794" s="76">
        <f t="shared" si="3028"/>
        <v>2.4313673000000158</v>
      </c>
      <c r="AK7794" s="76">
        <f t="shared" si="3016"/>
        <v>4.1677435668407981E-5</v>
      </c>
      <c r="AL7794" s="76">
        <f t="shared" si="3017"/>
        <v>1.787612500000016</v>
      </c>
      <c r="AN7794" s="76">
        <f t="shared" si="3022"/>
        <v>33.245970311348508</v>
      </c>
      <c r="AO7794" s="76">
        <f t="shared" si="3020"/>
        <v>38.244289649501724</v>
      </c>
      <c r="AP7794" s="76">
        <f t="shared" si="3007"/>
        <v>42.913978334401236</v>
      </c>
      <c r="AQ7794" s="76">
        <f t="shared" si="3029"/>
        <v>50.784443314333828</v>
      </c>
      <c r="AR7794" s="76">
        <f t="shared" si="3027"/>
        <v>36.724716361396823</v>
      </c>
      <c r="AT7794" s="94">
        <f t="shared" si="3023"/>
        <v>0.27756666666666674</v>
      </c>
      <c r="AU7794" s="94">
        <f t="shared" si="3021"/>
        <v>0.36624444444444443</v>
      </c>
      <c r="AV7794" s="94">
        <f t="shared" si="3008"/>
        <v>0.38593888888888872</v>
      </c>
      <c r="AW7794" s="94">
        <f t="shared" si="3030"/>
        <v>0.51774515235457108</v>
      </c>
      <c r="AX7794" s="94">
        <f t="shared" si="3024"/>
        <v>0.32744674934945023</v>
      </c>
      <c r="AY7794" s="94">
        <f t="shared" si="3025"/>
        <v>0.77677833965491594</v>
      </c>
      <c r="BB7794" s="76">
        <f>100/AVERAGE(AA7765:AA7794)</f>
        <v>118.81188118811878</v>
      </c>
      <c r="BC7794" s="76">
        <f>100/AVERAGE(AA7705:AA7794)</f>
        <v>126.77127644589679</v>
      </c>
      <c r="BD7794" s="76">
        <f>100/AVERAGE(AA7615:AA7794)</f>
        <v>132.71987258892236</v>
      </c>
      <c r="BE7794" s="76">
        <f>100/AVERAGE(AA7430:AA7794)</f>
        <v>158.83860692014119</v>
      </c>
      <c r="BF7794" s="76">
        <f t="shared" si="3026"/>
        <v>124.69856625544156</v>
      </c>
    </row>
    <row r="7795" spans="1:58" x14ac:dyDescent="0.45">
      <c r="A7795" s="6">
        <v>44683</v>
      </c>
      <c r="B7795" s="76">
        <v>256.65248000000003</v>
      </c>
      <c r="C7795" s="76">
        <v>2.3906000000000001</v>
      </c>
      <c r="D7795" s="76">
        <v>3.4014000000000002</v>
      </c>
      <c r="E7795" s="76">
        <v>301.03116</v>
      </c>
      <c r="F7795" s="76">
        <v>6.8285</v>
      </c>
      <c r="G7795" s="76">
        <v>3.3407</v>
      </c>
      <c r="H7795" s="76">
        <v>257.30005999999997</v>
      </c>
      <c r="I7795" s="76">
        <v>2.3738999999999999</v>
      </c>
      <c r="J7795" s="76">
        <v>3.8079000000000001</v>
      </c>
      <c r="K7795" s="76">
        <v>242.37377000000001</v>
      </c>
      <c r="L7795" s="76">
        <v>2.4026000000000001</v>
      </c>
      <c r="M7795" s="76">
        <v>3.1553</v>
      </c>
      <c r="N7795" s="76">
        <v>178.76840000000001</v>
      </c>
      <c r="O7795" s="3">
        <v>1.46</v>
      </c>
      <c r="P7795" s="34">
        <v>2.87</v>
      </c>
      <c r="Q7795" s="76">
        <v>3.1</v>
      </c>
      <c r="R7795" s="76">
        <v>3.3250000000000002</v>
      </c>
      <c r="S7795" s="76">
        <v>3.391</v>
      </c>
      <c r="T7795" s="76">
        <v>3.7850000000000001</v>
      </c>
      <c r="U7795" s="76">
        <v>4.0250000000000004</v>
      </c>
      <c r="V7795" s="76">
        <v>12</v>
      </c>
      <c r="W7795" s="76">
        <v>100.3</v>
      </c>
      <c r="Y7795" s="76">
        <f t="shared" si="3009"/>
        <v>3.1715000000000004</v>
      </c>
      <c r="Z7795" s="76">
        <f t="shared" si="3010"/>
        <v>0.29099999999999993</v>
      </c>
      <c r="AA7795" s="76">
        <f t="shared" si="3011"/>
        <v>0.91500000000000004</v>
      </c>
      <c r="AC7795" s="76">
        <f t="shared" si="3012"/>
        <v>-3.0717058558180632E-3</v>
      </c>
      <c r="AD7795" s="76">
        <f t="shared" si="3028"/>
        <v>2.5665248000000047</v>
      </c>
      <c r="AE7795" s="76">
        <f t="shared" si="3013"/>
        <v>-1.0363349072954331E-2</v>
      </c>
      <c r="AF7795" s="76">
        <f t="shared" si="3028"/>
        <v>3.0103116000000361</v>
      </c>
      <c r="AG7795" s="76">
        <f t="shared" si="3014"/>
        <v>-3.011964861081684E-3</v>
      </c>
      <c r="AH7795" s="76">
        <f t="shared" si="3028"/>
        <v>2.5730005999999959</v>
      </c>
      <c r="AI7795" s="76">
        <f t="shared" si="3015"/>
        <v>-3.1379874196711954E-3</v>
      </c>
      <c r="AJ7795" s="76">
        <f t="shared" si="3028"/>
        <v>2.4237377000000158</v>
      </c>
      <c r="AK7795" s="76">
        <f t="shared" si="3016"/>
        <v>3.9997482676135121E-5</v>
      </c>
      <c r="AL7795" s="76">
        <f t="shared" si="3017"/>
        <v>1.7876840000000165</v>
      </c>
      <c r="AN7795" s="76">
        <f t="shared" si="3022"/>
        <v>33.110207325081532</v>
      </c>
      <c r="AO7795" s="76">
        <f t="shared" si="3020"/>
        <v>38.10193113287626</v>
      </c>
      <c r="AP7795" s="76">
        <f t="shared" si="3007"/>
        <v>42.809873621685597</v>
      </c>
      <c r="AQ7795" s="76">
        <f t="shared" si="3029"/>
        <v>50.67626418803426</v>
      </c>
      <c r="AR7795" s="76">
        <f t="shared" si="3027"/>
        <v>36.592725443242131</v>
      </c>
      <c r="AT7795" s="94">
        <f t="shared" si="3023"/>
        <v>0.27983333333333343</v>
      </c>
      <c r="AU7795" s="94">
        <f t="shared" si="3021"/>
        <v>0.36505555555555552</v>
      </c>
      <c r="AV7795" s="94">
        <f t="shared" si="3008"/>
        <v>0.38512222222222198</v>
      </c>
      <c r="AW7795" s="94">
        <f t="shared" si="3030"/>
        <v>0.51589196675900317</v>
      </c>
      <c r="AX7795" s="94">
        <f t="shared" si="3024"/>
        <v>0.32816327121631833</v>
      </c>
      <c r="AY7795" s="94">
        <f t="shared" si="3025"/>
        <v>0.77635711870244217</v>
      </c>
      <c r="BB7795" s="76">
        <f>100/AVERAGE(AA7766:AA7795)</f>
        <v>118.19399574501612</v>
      </c>
      <c r="BC7795" s="76">
        <f>100/AVERAGE(AA7706:AA7795)</f>
        <v>126.29983581021339</v>
      </c>
      <c r="BD7795" s="76">
        <f>100/AVERAGE(AA7616:AA7795)</f>
        <v>132.65433963932765</v>
      </c>
      <c r="BE7795" s="76">
        <f>100/AVERAGE(AA7431:AA7795)</f>
        <v>158.47172473678501</v>
      </c>
      <c r="BF7795" s="76">
        <f t="shared" si="3026"/>
        <v>124.20735033892007</v>
      </c>
    </row>
    <row r="7796" spans="1:58" x14ac:dyDescent="0.45">
      <c r="A7796" s="6">
        <v>44684</v>
      </c>
      <c r="B7796" s="76">
        <v>256.38583999999997</v>
      </c>
      <c r="C7796" s="76">
        <v>2.3885000000000001</v>
      </c>
      <c r="D7796" s="76">
        <v>3.4493999999999998</v>
      </c>
      <c r="E7796" s="76">
        <v>300.61786000000001</v>
      </c>
      <c r="F7796" s="76">
        <v>6.8243999999999998</v>
      </c>
      <c r="G7796" s="76">
        <v>3.3628</v>
      </c>
      <c r="H7796" s="76">
        <v>257.01708000000002</v>
      </c>
      <c r="I7796" s="76">
        <v>2.3717000000000001</v>
      </c>
      <c r="J7796" s="76">
        <v>3.8591000000000002</v>
      </c>
      <c r="K7796" s="76">
        <v>242.12124</v>
      </c>
      <c r="L7796" s="76">
        <v>2.3997999999999999</v>
      </c>
      <c r="M7796" s="76">
        <v>3.2031000000000001</v>
      </c>
      <c r="N7796" s="76">
        <v>178.77545000000001</v>
      </c>
      <c r="O7796" s="3">
        <v>1.44</v>
      </c>
      <c r="P7796" s="34">
        <v>2.91</v>
      </c>
      <c r="Q7796" s="76">
        <v>3.1419999999999999</v>
      </c>
      <c r="R7796" s="76">
        <v>3.3570000000000002</v>
      </c>
      <c r="S7796" s="76">
        <v>3.407</v>
      </c>
      <c r="T7796" s="76">
        <v>3.83</v>
      </c>
      <c r="U7796" s="76">
        <v>4.0670000000000002</v>
      </c>
      <c r="V7796" s="76">
        <v>12</v>
      </c>
      <c r="W7796" s="76">
        <v>100.3</v>
      </c>
      <c r="Y7796" s="76">
        <f t="shared" si="3009"/>
        <v>3.2039999999999997</v>
      </c>
      <c r="Z7796" s="76">
        <f t="shared" si="3010"/>
        <v>0.26500000000000012</v>
      </c>
      <c r="AA7796" s="76">
        <f t="shared" si="3011"/>
        <v>0.91999999999999993</v>
      </c>
      <c r="AC7796" s="76">
        <f t="shared" si="3012"/>
        <v>-1.0389145664988497E-3</v>
      </c>
      <c r="AD7796" s="76">
        <f t="shared" si="3028"/>
        <v>2.563858400000004</v>
      </c>
      <c r="AE7796" s="76">
        <f t="shared" si="3013"/>
        <v>-1.3729475712747075E-3</v>
      </c>
      <c r="AF7796" s="76">
        <f t="shared" si="3028"/>
        <v>3.0061786000000361</v>
      </c>
      <c r="AG7796" s="76">
        <f t="shared" si="3014"/>
        <v>-1.0998054178453787E-3</v>
      </c>
      <c r="AH7796" s="76">
        <f t="shared" si="3028"/>
        <v>2.5701707999999965</v>
      </c>
      <c r="AI7796" s="76">
        <f t="shared" si="3015"/>
        <v>-1.0419031729382855E-3</v>
      </c>
      <c r="AJ7796" s="76">
        <f t="shared" si="3028"/>
        <v>2.4212124000000155</v>
      </c>
      <c r="AK7796" s="76">
        <f t="shared" si="3016"/>
        <v>3.9436499962963723E-5</v>
      </c>
      <c r="AL7796" s="76">
        <f t="shared" si="3017"/>
        <v>1.7877545000000163</v>
      </c>
      <c r="AN7796" s="76">
        <f t="shared" si="3022"/>
        <v>32.963772813677771</v>
      </c>
      <c r="AO7796" s="76">
        <f t="shared" si="3020"/>
        <v>37.955425569937631</v>
      </c>
      <c r="AP7796" s="76">
        <f t="shared" si="3007"/>
        <v>42.69968775853328</v>
      </c>
      <c r="AQ7796" s="76">
        <f t="shared" si="3029"/>
        <v>50.567834643180703</v>
      </c>
      <c r="AR7796" s="76">
        <f t="shared" si="3027"/>
        <v>36.452942050115439</v>
      </c>
      <c r="AT7796" s="94">
        <f t="shared" si="3023"/>
        <v>0.2812333333333335</v>
      </c>
      <c r="AU7796" s="94">
        <f t="shared" si="3021"/>
        <v>0.36357777777777772</v>
      </c>
      <c r="AV7796" s="94">
        <f t="shared" si="3008"/>
        <v>0.38438333333333308</v>
      </c>
      <c r="AW7796" s="94">
        <f t="shared" si="3030"/>
        <v>0.51388919667590061</v>
      </c>
      <c r="AX7796" s="94">
        <f t="shared" si="3024"/>
        <v>0.32833208469738945</v>
      </c>
      <c r="AY7796" s="94">
        <f t="shared" si="3025"/>
        <v>0.77625787849976979</v>
      </c>
      <c r="BB7796" s="76">
        <f>100/AVERAGE(AA7767:AA7796)</f>
        <v>117.55946549629685</v>
      </c>
      <c r="BC7796" s="76">
        <f>100/AVERAGE(AA7707:AA7796)</f>
        <v>125.8230927316193</v>
      </c>
      <c r="BD7796" s="76">
        <f>100/AVERAGE(AA7617:AA7796)</f>
        <v>132.58887137406271</v>
      </c>
      <c r="BE7796" s="76">
        <f>100/AVERAGE(AA7432:AA7796)</f>
        <v>158.10242438155964</v>
      </c>
      <c r="BF7796" s="76">
        <f t="shared" si="3026"/>
        <v>123.70550822041024</v>
      </c>
    </row>
    <row r="7797" spans="1:58" x14ac:dyDescent="0.45">
      <c r="A7797" s="6">
        <v>44685</v>
      </c>
      <c r="B7797" s="76">
        <v>256.17104</v>
      </c>
      <c r="C7797" s="76">
        <v>2.3856000000000002</v>
      </c>
      <c r="D7797" s="76">
        <v>3.4889000000000001</v>
      </c>
      <c r="E7797" s="76">
        <v>300.21794</v>
      </c>
      <c r="F7797" s="76">
        <v>6.8201000000000001</v>
      </c>
      <c r="G7797" s="76">
        <v>3.3839999999999999</v>
      </c>
      <c r="H7797" s="76">
        <v>256.78178000000003</v>
      </c>
      <c r="I7797" s="76">
        <v>2.3689</v>
      </c>
      <c r="J7797" s="76">
        <v>3.9026000000000001</v>
      </c>
      <c r="K7797" s="76">
        <v>241.92241999999999</v>
      </c>
      <c r="L7797" s="76">
        <v>2.3965999999999998</v>
      </c>
      <c r="M7797" s="76">
        <v>3.2414000000000001</v>
      </c>
      <c r="N7797" s="76">
        <v>178.7825</v>
      </c>
      <c r="O7797" s="3">
        <v>1.44</v>
      </c>
      <c r="P7797" s="34">
        <v>2.9580000000000002</v>
      </c>
      <c r="Q7797" s="76">
        <v>3.1749999999999998</v>
      </c>
      <c r="R7797" s="76">
        <v>3.3849999999999998</v>
      </c>
      <c r="S7797" s="76">
        <v>3.4279999999999999</v>
      </c>
      <c r="T7797" s="76">
        <v>3.8839999999999999</v>
      </c>
      <c r="U7797" s="76">
        <v>4.0999999999999996</v>
      </c>
      <c r="V7797" s="76">
        <v>12</v>
      </c>
      <c r="W7797" s="76">
        <v>100.3</v>
      </c>
      <c r="Y7797" s="76">
        <f t="shared" si="3009"/>
        <v>3.2365000000000004</v>
      </c>
      <c r="Z7797" s="76">
        <f t="shared" si="3010"/>
        <v>0.25300000000000011</v>
      </c>
      <c r="AA7797" s="76">
        <f t="shared" si="3011"/>
        <v>0.92599999999999971</v>
      </c>
      <c r="AC7797" s="76">
        <f t="shared" si="3012"/>
        <v>-8.3779977864595345E-4</v>
      </c>
      <c r="AD7797" s="76">
        <f t="shared" si="3028"/>
        <v>2.5617104000000044</v>
      </c>
      <c r="AE7797" s="76">
        <f t="shared" si="3013"/>
        <v>-1.3303268142484947E-3</v>
      </c>
      <c r="AF7797" s="76">
        <f t="shared" si="3028"/>
        <v>3.0021794000000361</v>
      </c>
      <c r="AG7797" s="76">
        <f t="shared" si="3014"/>
        <v>-9.1550335876511291E-4</v>
      </c>
      <c r="AH7797" s="76">
        <f t="shared" si="3028"/>
        <v>2.5678177999999967</v>
      </c>
      <c r="AI7797" s="76">
        <f t="shared" si="3015"/>
        <v>-8.2115885413447387E-4</v>
      </c>
      <c r="AJ7797" s="76">
        <f t="shared" si="3028"/>
        <v>2.4192242000000155</v>
      </c>
      <c r="AK7797" s="76">
        <f t="shared" si="3016"/>
        <v>3.943494478675369E-5</v>
      </c>
      <c r="AL7797" s="76">
        <f t="shared" si="3017"/>
        <v>1.7878250000000162</v>
      </c>
      <c r="AN7797" s="76">
        <f t="shared" si="3022"/>
        <v>32.821051422382318</v>
      </c>
      <c r="AO7797" s="76">
        <f t="shared" si="3020"/>
        <v>37.799640903411422</v>
      </c>
      <c r="AP7797" s="76">
        <f t="shared" si="3007"/>
        <v>42.58115109862328</v>
      </c>
      <c r="AQ7797" s="76">
        <f t="shared" si="3029"/>
        <v>50.457304360562283</v>
      </c>
      <c r="AR7797" s="76">
        <f t="shared" si="3027"/>
        <v>36.311419097522204</v>
      </c>
      <c r="AT7797" s="94">
        <f t="shared" si="3023"/>
        <v>0.28226666666666678</v>
      </c>
      <c r="AU7797" s="94">
        <f t="shared" si="3021"/>
        <v>0.36186666666666656</v>
      </c>
      <c r="AV7797" s="94">
        <f t="shared" si="3008"/>
        <v>0.38362222222222192</v>
      </c>
      <c r="AW7797" s="94">
        <f t="shared" si="3030"/>
        <v>0.51185318559556814</v>
      </c>
      <c r="AX7797" s="94">
        <f t="shared" si="3024"/>
        <v>0.32823272055737429</v>
      </c>
      <c r="AY7797" s="94">
        <f t="shared" si="3025"/>
        <v>0.77631629159172733</v>
      </c>
      <c r="BB7797" s="76">
        <f>100/AVERAGE(AA7768:AA7797)</f>
        <v>116.85428270946127</v>
      </c>
      <c r="BC7797" s="76">
        <f>100/AVERAGE(AA7708:AA7797)</f>
        <v>125.37612838515544</v>
      </c>
      <c r="BD7797" s="76">
        <f>100/AVERAGE(AA7618:AA7797)</f>
        <v>132.499079867501</v>
      </c>
      <c r="BE7797" s="76">
        <f>100/AVERAGE(AA7433:AA7797)</f>
        <v>157.73415960104063</v>
      </c>
      <c r="BF7797" s="76">
        <f t="shared" si="3026"/>
        <v>123.16998009218236</v>
      </c>
    </row>
    <row r="7798" spans="1:58" x14ac:dyDescent="0.45">
      <c r="A7798" s="6">
        <v>44686</v>
      </c>
      <c r="B7798" s="76">
        <v>256.19540999999998</v>
      </c>
      <c r="C7798" s="76">
        <v>2.3828999999999998</v>
      </c>
      <c r="D7798" s="76">
        <v>3.4889000000000001</v>
      </c>
      <c r="E7798" s="76">
        <v>300.24713000000003</v>
      </c>
      <c r="F7798" s="76">
        <v>6.8174000000000001</v>
      </c>
      <c r="G7798" s="76">
        <v>3.3839999999999999</v>
      </c>
      <c r="H7798" s="76">
        <v>256.80925999999999</v>
      </c>
      <c r="I7798" s="76">
        <v>2.3662000000000001</v>
      </c>
      <c r="J7798" s="76">
        <v>3.9026000000000001</v>
      </c>
      <c r="K7798" s="76">
        <v>241.94371000000001</v>
      </c>
      <c r="L7798" s="76">
        <v>2.3938999999999999</v>
      </c>
      <c r="M7798" s="76">
        <v>3.2414000000000001</v>
      </c>
      <c r="N7798" s="76">
        <v>178.78955999999999</v>
      </c>
      <c r="O7798" s="3">
        <v>1.44</v>
      </c>
      <c r="P7798" s="34">
        <v>2.9580000000000002</v>
      </c>
      <c r="Q7798" s="76">
        <v>3.1749999999999998</v>
      </c>
      <c r="R7798" s="76">
        <v>3.3849999999999998</v>
      </c>
      <c r="S7798" s="76">
        <v>3.4279999999999999</v>
      </c>
      <c r="T7798" s="76">
        <v>3.8839999999999999</v>
      </c>
      <c r="U7798" s="76">
        <v>4.0999999999999996</v>
      </c>
      <c r="V7798" s="76">
        <v>12</v>
      </c>
      <c r="W7798" s="76">
        <v>100.3</v>
      </c>
      <c r="Y7798" s="76">
        <f t="shared" si="3009"/>
        <v>3.2365000000000004</v>
      </c>
      <c r="Z7798" s="76">
        <f t="shared" si="3010"/>
        <v>0.25300000000000011</v>
      </c>
      <c r="AA7798" s="76">
        <f t="shared" si="3011"/>
        <v>0.92599999999999971</v>
      </c>
      <c r="AC7798" s="76">
        <f t="shared" si="3012"/>
        <v>9.5131752597676922E-5</v>
      </c>
      <c r="AD7798" s="76">
        <f t="shared" si="3028"/>
        <v>2.5619541000000039</v>
      </c>
      <c r="AE7798" s="76">
        <f t="shared" si="3013"/>
        <v>9.7229366106565962E-5</v>
      </c>
      <c r="AF7798" s="76">
        <f t="shared" si="3028"/>
        <v>3.0024713000000363</v>
      </c>
      <c r="AG7798" s="76">
        <f t="shared" si="3014"/>
        <v>1.0701693866277395E-4</v>
      </c>
      <c r="AH7798" s="76">
        <f t="shared" si="3028"/>
        <v>2.5680925999999964</v>
      </c>
      <c r="AI7798" s="76">
        <f t="shared" si="3015"/>
        <v>8.8003418616589002E-5</v>
      </c>
      <c r="AJ7798" s="76">
        <f t="shared" si="3028"/>
        <v>2.4194371000000157</v>
      </c>
      <c r="AK7798" s="76">
        <f t="shared" si="3016"/>
        <v>3.9489323619523731E-5</v>
      </c>
      <c r="AL7798" s="76">
        <f t="shared" si="3017"/>
        <v>1.7878956000000163</v>
      </c>
      <c r="AN7798" s="76">
        <f t="shared" si="3022"/>
        <v>32.702894206137245</v>
      </c>
      <c r="AO7798" s="76">
        <f t="shared" si="3020"/>
        <v>37.650248021008842</v>
      </c>
      <c r="AP7798" s="76">
        <f t="shared" si="3007"/>
        <v>42.46327074522452</v>
      </c>
      <c r="AQ7798" s="76">
        <f t="shared" si="3029"/>
        <v>50.347256214389802</v>
      </c>
      <c r="AR7798" s="76">
        <f t="shared" si="3027"/>
        <v>36.185149411352882</v>
      </c>
      <c r="AT7798" s="94">
        <f t="shared" si="3023"/>
        <v>0.28453333333333342</v>
      </c>
      <c r="AU7798" s="94">
        <f t="shared" si="3021"/>
        <v>0.36001111111111106</v>
      </c>
      <c r="AV7798" s="94">
        <f t="shared" si="3008"/>
        <v>0.38286111111111082</v>
      </c>
      <c r="AW7798" s="94">
        <f t="shared" si="3030"/>
        <v>0.50981717451523567</v>
      </c>
      <c r="AX7798" s="94">
        <f t="shared" si="3024"/>
        <v>0.32876668975069256</v>
      </c>
      <c r="AY7798" s="94">
        <f t="shared" si="3025"/>
        <v>0.77600238768648533</v>
      </c>
      <c r="BB7798" s="76">
        <f>100/AVERAGE(AA7769:AA7798)</f>
        <v>116.21150493898897</v>
      </c>
      <c r="BC7798" s="76">
        <f>100/AVERAGE(AA7709:AA7798)</f>
        <v>124.96355229724662</v>
      </c>
      <c r="BD7798" s="76">
        <f>100/AVERAGE(AA7619:AA7798)</f>
        <v>132.40940989539664</v>
      </c>
      <c r="BE7798" s="76">
        <f>100/AVERAGE(AA7434:AA7798)</f>
        <v>157.36760641714923</v>
      </c>
      <c r="BF7798" s="76">
        <f t="shared" si="3026"/>
        <v>122.67796405248573</v>
      </c>
    </row>
    <row r="7799" spans="1:58" x14ac:dyDescent="0.45">
      <c r="A7799" s="6">
        <v>44687</v>
      </c>
      <c r="B7799" s="76">
        <v>256.42644999999999</v>
      </c>
      <c r="C7799" s="76">
        <v>2.3815</v>
      </c>
      <c r="D7799" s="76">
        <v>3.4548000000000001</v>
      </c>
      <c r="E7799" s="76">
        <v>300.61917</v>
      </c>
      <c r="F7799" s="76">
        <v>6.8155999999999999</v>
      </c>
      <c r="G7799" s="76">
        <v>3.3666999999999998</v>
      </c>
      <c r="H7799" s="76">
        <v>257.01452</v>
      </c>
      <c r="I7799" s="76">
        <v>2.3650000000000002</v>
      </c>
      <c r="J7799" s="76">
        <v>3.8732000000000002</v>
      </c>
      <c r="K7799" s="76">
        <v>242.16003000000001</v>
      </c>
      <c r="L7799" s="76">
        <v>2.3921999999999999</v>
      </c>
      <c r="M7799" s="76">
        <v>3.2078000000000002</v>
      </c>
      <c r="N7799" s="76">
        <v>178.79637</v>
      </c>
      <c r="O7799" s="3">
        <v>1.39</v>
      </c>
      <c r="P7799" s="34">
        <v>2.9249999999999998</v>
      </c>
      <c r="Q7799" s="76">
        <v>3.145</v>
      </c>
      <c r="R7799" s="76">
        <v>3.36</v>
      </c>
      <c r="S7799" s="76">
        <v>3.42</v>
      </c>
      <c r="T7799" s="76">
        <v>3.855</v>
      </c>
      <c r="U7799" s="76">
        <v>4.0780000000000003</v>
      </c>
      <c r="V7799" s="76">
        <v>12</v>
      </c>
      <c r="W7799" s="76">
        <v>100.3</v>
      </c>
      <c r="Y7799" s="76">
        <f t="shared" si="3009"/>
        <v>3.2124999999999999</v>
      </c>
      <c r="Z7799" s="76">
        <f t="shared" si="3010"/>
        <v>0.27499999999999991</v>
      </c>
      <c r="AA7799" s="76">
        <f t="shared" si="3011"/>
        <v>0.93000000000000016</v>
      </c>
      <c r="AC7799" s="76">
        <f t="shared" si="3012"/>
        <v>9.0181162886571187E-4</v>
      </c>
      <c r="AD7799" s="76">
        <f t="shared" ref="AD7799:AJ7814" si="3031">AD7798*(1+AC7799)</f>
        <v>2.5642645000000042</v>
      </c>
      <c r="AE7799" s="76">
        <f t="shared" si="3013"/>
        <v>1.2391125936823677E-3</v>
      </c>
      <c r="AF7799" s="76">
        <f t="shared" si="3031"/>
        <v>3.006191700000036</v>
      </c>
      <c r="AG7799" s="76">
        <f t="shared" si="3014"/>
        <v>7.9927024438286587E-4</v>
      </c>
      <c r="AH7799" s="76">
        <f t="shared" si="3031"/>
        <v>2.5701451999999962</v>
      </c>
      <c r="AI7799" s="76">
        <f t="shared" si="3015"/>
        <v>8.9409226633740957E-4</v>
      </c>
      <c r="AJ7799" s="76">
        <f t="shared" si="3031"/>
        <v>2.4216003000000157</v>
      </c>
      <c r="AK7799" s="76">
        <f t="shared" si="3016"/>
        <v>3.8089472338409536E-5</v>
      </c>
      <c r="AL7799" s="76">
        <f t="shared" si="3017"/>
        <v>1.7879637000000166</v>
      </c>
      <c r="AN7799" s="76">
        <f t="shared" si="3022"/>
        <v>32.608518431965052</v>
      </c>
      <c r="AO7799" s="76">
        <f t="shared" si="3020"/>
        <v>37.505782141413469</v>
      </c>
      <c r="AP7799" s="76">
        <f t="shared" si="3007"/>
        <v>42.348432313971294</v>
      </c>
      <c r="AQ7799" s="76">
        <f t="shared" si="3029"/>
        <v>50.235881885673592</v>
      </c>
      <c r="AR7799" s="76">
        <f t="shared" si="3027"/>
        <v>36.073549675438592</v>
      </c>
      <c r="AT7799" s="94">
        <f t="shared" si="3023"/>
        <v>0.28763333333333352</v>
      </c>
      <c r="AU7799" s="94">
        <f t="shared" si="3021"/>
        <v>0.3584</v>
      </c>
      <c r="AV7799" s="94">
        <f t="shared" si="3008"/>
        <v>0.38222222222222196</v>
      </c>
      <c r="AW7799" s="94">
        <f t="shared" si="3030"/>
        <v>0.50779501385041581</v>
      </c>
      <c r="AX7799" s="94">
        <f t="shared" si="3024"/>
        <v>0.32983916729623108</v>
      </c>
      <c r="AY7799" s="94">
        <f t="shared" si="3025"/>
        <v>0.77537191144545581</v>
      </c>
      <c r="BB7799" s="76">
        <f>100/AVERAGE(AA7770:AA7799)</f>
        <v>115.65596206484445</v>
      </c>
      <c r="BC7799" s="76">
        <f>100/AVERAGE(AA7710:AA7799)</f>
        <v>124.5467880767208</v>
      </c>
      <c r="BD7799" s="76">
        <f>100/AVERAGE(AA7620:AA7799)</f>
        <v>132.31597053764398</v>
      </c>
      <c r="BE7799" s="76">
        <f>100/AVERAGE(AA7435:AA7799)</f>
        <v>157.0115328197121</v>
      </c>
      <c r="BF7799" s="76">
        <f t="shared" si="3026"/>
        <v>122.23235080323192</v>
      </c>
    </row>
    <row r="7800" spans="1:58" x14ac:dyDescent="0.45">
      <c r="A7800" s="6">
        <v>44688</v>
      </c>
      <c r="B7800" s="76">
        <v>256.45060000000001</v>
      </c>
      <c r="C7800" s="76">
        <v>2.3788</v>
      </c>
      <c r="D7800" s="76">
        <v>3.4548000000000001</v>
      </c>
      <c r="E7800" s="76">
        <v>300.64823999999999</v>
      </c>
      <c r="F7800" s="76">
        <v>6.8129</v>
      </c>
      <c r="G7800" s="76">
        <v>3.3666999999999998</v>
      </c>
      <c r="H7800" s="76">
        <v>257.04180000000002</v>
      </c>
      <c r="I7800" s="76">
        <v>2.3622999999999998</v>
      </c>
      <c r="J7800" s="76">
        <v>3.8732000000000002</v>
      </c>
      <c r="K7800" s="76">
        <v>242.18110999999999</v>
      </c>
      <c r="L7800" s="76">
        <v>2.3895</v>
      </c>
      <c r="M7800" s="76">
        <v>3.2078000000000002</v>
      </c>
      <c r="N7800" s="76">
        <v>178.80316999999999</v>
      </c>
      <c r="O7800" s="3">
        <v>1.39</v>
      </c>
      <c r="P7800" s="34">
        <v>2.9249999999999998</v>
      </c>
      <c r="Q7800" s="76">
        <v>3.145</v>
      </c>
      <c r="R7800" s="76">
        <v>3.36</v>
      </c>
      <c r="S7800" s="76">
        <v>3.42</v>
      </c>
      <c r="T7800" s="76">
        <v>3.855</v>
      </c>
      <c r="U7800" s="76">
        <v>4.0780000000000003</v>
      </c>
      <c r="V7800" s="76">
        <v>12</v>
      </c>
      <c r="W7800" s="76">
        <v>100.3</v>
      </c>
      <c r="Y7800" s="76">
        <f t="shared" si="3009"/>
        <v>3.2124999999999999</v>
      </c>
      <c r="Z7800" s="76">
        <f t="shared" si="3010"/>
        <v>0.27499999999999991</v>
      </c>
      <c r="AA7800" s="76">
        <f t="shared" si="3011"/>
        <v>0.93000000000000016</v>
      </c>
      <c r="AC7800" s="76">
        <f t="shared" si="3012"/>
        <v>9.4179052122056461E-5</v>
      </c>
      <c r="AD7800" s="76">
        <f t="shared" si="3031"/>
        <v>2.5645060000000046</v>
      </c>
      <c r="AE7800" s="76">
        <f t="shared" si="3013"/>
        <v>9.6700420003204002E-5</v>
      </c>
      <c r="AF7800" s="76">
        <f t="shared" si="3031"/>
        <v>3.0064824000000363</v>
      </c>
      <c r="AG7800" s="76">
        <f t="shared" si="3014"/>
        <v>1.0614186311341811E-4</v>
      </c>
      <c r="AH7800" s="76">
        <f t="shared" si="3031"/>
        <v>2.5704179999999961</v>
      </c>
      <c r="AI7800" s="76">
        <f t="shared" si="3015"/>
        <v>8.7049873589650772E-5</v>
      </c>
      <c r="AJ7800" s="76">
        <f t="shared" si="3031"/>
        <v>2.4218111000000153</v>
      </c>
      <c r="AK7800" s="76">
        <f t="shared" si="3016"/>
        <v>3.8032092038564613E-5</v>
      </c>
      <c r="AL7800" s="76">
        <f t="shared" si="3017"/>
        <v>1.7880317000000165</v>
      </c>
      <c r="AN7800" s="76">
        <f t="shared" si="3022"/>
        <v>32.50957677949296</v>
      </c>
      <c r="AO7800" s="76">
        <f t="shared" si="3020"/>
        <v>37.362420669721388</v>
      </c>
      <c r="AP7800" s="76">
        <f t="shared" si="3007"/>
        <v>42.230918663250691</v>
      </c>
      <c r="AQ7800" s="76">
        <f t="shared" si="3029"/>
        <v>50.11578835267315</v>
      </c>
      <c r="AR7800" s="76">
        <f t="shared" si="3027"/>
        <v>35.958999532484953</v>
      </c>
      <c r="AT7800" s="94">
        <f t="shared" si="3023"/>
        <v>0.28956666666666681</v>
      </c>
      <c r="AU7800" s="94">
        <f t="shared" si="3021"/>
        <v>0.35678888888888888</v>
      </c>
      <c r="AV7800" s="94">
        <f t="shared" si="3008"/>
        <v>0.38134444444444421</v>
      </c>
      <c r="AW7800" s="94">
        <f t="shared" si="3030"/>
        <v>0.50572299168975099</v>
      </c>
      <c r="AX7800" s="94">
        <f t="shared" si="3024"/>
        <v>0.33024043901620087</v>
      </c>
      <c r="AY7800" s="94">
        <f t="shared" si="3025"/>
        <v>0.77513601626360273</v>
      </c>
      <c r="BB7800" s="76">
        <f>100/AVERAGE(AA7771:AA7800)</f>
        <v>115.06597115679655</v>
      </c>
      <c r="BC7800" s="76">
        <f>100/AVERAGE(AA7711:AA7800)</f>
        <v>124.1327945050549</v>
      </c>
      <c r="BD7800" s="76">
        <f>100/AVERAGE(AA7621:AA7800)</f>
        <v>132.1983857108234</v>
      </c>
      <c r="BE7800" s="76">
        <f>100/AVERAGE(AA7436:AA7800)</f>
        <v>156.65975646918957</v>
      </c>
      <c r="BF7800" s="76">
        <f t="shared" si="3026"/>
        <v>121.76560611425219</v>
      </c>
    </row>
    <row r="7801" spans="1:58" x14ac:dyDescent="0.45">
      <c r="A7801" s="6">
        <v>44689</v>
      </c>
      <c r="B7801" s="76">
        <v>256.47474</v>
      </c>
      <c r="C7801" s="76">
        <v>2.3761000000000001</v>
      </c>
      <c r="D7801" s="76">
        <v>3.4548000000000001</v>
      </c>
      <c r="E7801" s="76">
        <v>300.67738000000003</v>
      </c>
      <c r="F7801" s="76">
        <v>6.8102</v>
      </c>
      <c r="G7801" s="76">
        <v>3.3666999999999998</v>
      </c>
      <c r="H7801" s="76">
        <v>257.06907000000001</v>
      </c>
      <c r="I7801" s="76">
        <v>2.3595999999999999</v>
      </c>
      <c r="J7801" s="76">
        <v>3.8732000000000002</v>
      </c>
      <c r="K7801" s="76">
        <v>242.20219</v>
      </c>
      <c r="L7801" s="76">
        <v>2.3868</v>
      </c>
      <c r="M7801" s="76">
        <v>3.2078000000000002</v>
      </c>
      <c r="N7801" s="76">
        <v>178.80998</v>
      </c>
      <c r="O7801" s="3">
        <v>1.39</v>
      </c>
      <c r="P7801" s="34">
        <v>2.9249999999999998</v>
      </c>
      <c r="Q7801" s="76">
        <v>3.145</v>
      </c>
      <c r="R7801" s="76">
        <v>3.36</v>
      </c>
      <c r="S7801" s="76">
        <v>3.42</v>
      </c>
      <c r="T7801" s="76">
        <v>3.855</v>
      </c>
      <c r="U7801" s="76">
        <v>4.0780000000000003</v>
      </c>
      <c r="V7801" s="76">
        <v>12</v>
      </c>
      <c r="W7801" s="76">
        <v>100.3</v>
      </c>
      <c r="Y7801" s="76">
        <f t="shared" si="3009"/>
        <v>3.2124999999999999</v>
      </c>
      <c r="Z7801" s="76">
        <f t="shared" si="3010"/>
        <v>0.27499999999999991</v>
      </c>
      <c r="AA7801" s="76">
        <f t="shared" si="3011"/>
        <v>0.93000000000000016</v>
      </c>
      <c r="AC7801" s="76">
        <f t="shared" si="3012"/>
        <v>9.4131189398716231E-5</v>
      </c>
      <c r="AD7801" s="76">
        <f t="shared" si="3031"/>
        <v>2.5647474000000048</v>
      </c>
      <c r="AE7801" s="76">
        <f t="shared" si="3013"/>
        <v>9.6923900170020616E-5</v>
      </c>
      <c r="AF7801" s="76">
        <f t="shared" si="3031"/>
        <v>3.0067738000000368</v>
      </c>
      <c r="AG7801" s="76">
        <f t="shared" si="3014"/>
        <v>1.0609169403563712E-4</v>
      </c>
      <c r="AH7801" s="76">
        <f t="shared" si="3031"/>
        <v>2.5706906999999957</v>
      </c>
      <c r="AI7801" s="76">
        <f t="shared" si="3015"/>
        <v>8.7042296568862199E-5</v>
      </c>
      <c r="AJ7801" s="76">
        <f t="shared" si="3031"/>
        <v>2.4220219000000154</v>
      </c>
      <c r="AK7801" s="76">
        <f t="shared" si="3016"/>
        <v>3.808657307358132E-5</v>
      </c>
      <c r="AL7801" s="76">
        <f t="shared" si="3017"/>
        <v>1.7880998000000166</v>
      </c>
      <c r="AN7801" s="76">
        <f t="shared" si="3022"/>
        <v>32.443743899900234</v>
      </c>
      <c r="AO7801" s="76">
        <f t="shared" si="3020"/>
        <v>37.228310889487759</v>
      </c>
      <c r="AP7801" s="76">
        <f t="shared" ref="AP7801:AP7864" si="3032">100/AVERAGE(Y7622:Y7801)</f>
        <v>42.11036072787762</v>
      </c>
      <c r="AQ7801" s="76">
        <f t="shared" si="3029"/>
        <v>49.994011134082896</v>
      </c>
      <c r="AR7801" s="76">
        <f t="shared" si="3027"/>
        <v>35.864540247883866</v>
      </c>
      <c r="AT7801" s="94">
        <f t="shared" si="3023"/>
        <v>0.29270000000000013</v>
      </c>
      <c r="AU7801" s="94">
        <f t="shared" si="3021"/>
        <v>0.35543333333333327</v>
      </c>
      <c r="AV7801" s="94">
        <f t="shared" ref="AV7801:AV7864" si="3033">AVERAGE(Z7622:Z7801)</f>
        <v>0.38048333333333317</v>
      </c>
      <c r="AW7801" s="94">
        <f t="shared" si="3030"/>
        <v>0.50370083102493113</v>
      </c>
      <c r="AX7801" s="94">
        <f t="shared" si="3024"/>
        <v>0.33137049231931504</v>
      </c>
      <c r="AY7801" s="94">
        <f t="shared" si="3025"/>
        <v>0.77447169302282792</v>
      </c>
      <c r="BB7801" s="76">
        <f>100/AVERAGE(AA7772:AA7801)</f>
        <v>114.57816140243669</v>
      </c>
      <c r="BC7801" s="76">
        <f>100/AVERAGE(AA7712:AA7801)</f>
        <v>123.71814257828603</v>
      </c>
      <c r="BD7801" s="76">
        <f>100/AVERAGE(AA7622:AA7801)</f>
        <v>132.06065986309716</v>
      </c>
      <c r="BE7801" s="76">
        <f>100/AVERAGE(AA7437:AA7801)</f>
        <v>156.30955286902977</v>
      </c>
      <c r="BF7801" s="76">
        <f t="shared" si="3026"/>
        <v>121.3517420344217</v>
      </c>
    </row>
    <row r="7802" spans="1:58" x14ac:dyDescent="0.45">
      <c r="A7802" s="6">
        <v>44690</v>
      </c>
      <c r="B7802" s="76">
        <v>256.90287999999998</v>
      </c>
      <c r="C7802" s="76">
        <v>2.3801000000000001</v>
      </c>
      <c r="D7802" s="76">
        <v>3.3906000000000001</v>
      </c>
      <c r="E7802" s="76">
        <v>300.98270000000002</v>
      </c>
      <c r="F7802" s="76">
        <v>6.8076999999999996</v>
      </c>
      <c r="G7802" s="76">
        <v>3.3509000000000002</v>
      </c>
      <c r="H7802" s="76">
        <v>257.46006999999997</v>
      </c>
      <c r="I7802" s="76">
        <v>2.3635000000000002</v>
      </c>
      <c r="J7802" s="76">
        <v>3.8155999999999999</v>
      </c>
      <c r="K7802" s="76">
        <v>242.61804000000001</v>
      </c>
      <c r="L7802" s="76">
        <v>2.3908999999999998</v>
      </c>
      <c r="M7802" s="76">
        <v>3.141</v>
      </c>
      <c r="N7802" s="76">
        <v>178.81649999999999</v>
      </c>
      <c r="O7802" s="3">
        <v>1.33</v>
      </c>
      <c r="P7802" s="34">
        <v>2.855</v>
      </c>
      <c r="Q7802" s="76">
        <v>3.0720000000000001</v>
      </c>
      <c r="R7802" s="76">
        <v>3.32</v>
      </c>
      <c r="S7802" s="76">
        <v>3.42</v>
      </c>
      <c r="T7802" s="76">
        <v>3.8149999999999999</v>
      </c>
      <c r="U7802" s="76">
        <v>4.0090000000000003</v>
      </c>
      <c r="V7802" s="76">
        <v>12</v>
      </c>
      <c r="W7802" s="76">
        <v>100.3</v>
      </c>
      <c r="Y7802" s="76">
        <f t="shared" si="3009"/>
        <v>3.16675</v>
      </c>
      <c r="Z7802" s="76">
        <f t="shared" si="3010"/>
        <v>0.34799999999999986</v>
      </c>
      <c r="AA7802" s="76">
        <f t="shared" si="3011"/>
        <v>0.96</v>
      </c>
      <c r="AC7802" s="76">
        <f t="shared" si="3012"/>
        <v>1.6693261878342192E-3</v>
      </c>
      <c r="AD7802" s="76">
        <f t="shared" si="3031"/>
        <v>2.5690288000000043</v>
      </c>
      <c r="AE7802" s="76">
        <f t="shared" si="3013"/>
        <v>1.0154405362983177E-3</v>
      </c>
      <c r="AF7802" s="76">
        <f t="shared" si="3031"/>
        <v>3.0098270000000364</v>
      </c>
      <c r="AG7802" s="76">
        <f t="shared" si="3014"/>
        <v>1.5209920042109637E-3</v>
      </c>
      <c r="AH7802" s="76">
        <f t="shared" si="3031"/>
        <v>2.5746006999999951</v>
      </c>
      <c r="AI7802" s="76">
        <f t="shared" si="3015"/>
        <v>1.7169539218453433E-3</v>
      </c>
      <c r="AJ7802" s="76">
        <f t="shared" si="3031"/>
        <v>2.4261804000000158</v>
      </c>
      <c r="AK7802" s="76">
        <f t="shared" si="3016"/>
        <v>3.6463289129651244E-5</v>
      </c>
      <c r="AL7802" s="76">
        <f t="shared" si="3017"/>
        <v>1.7881650000000167</v>
      </c>
      <c r="AN7802" s="76">
        <f t="shared" si="3022"/>
        <v>32.394172288405315</v>
      </c>
      <c r="AO7802" s="76">
        <f t="shared" si="3020"/>
        <v>37.113402061855666</v>
      </c>
      <c r="AP7802" s="76">
        <f t="shared" si="3032"/>
        <v>41.996563281238181</v>
      </c>
      <c r="AQ7802" s="76">
        <f t="shared" si="3029"/>
        <v>49.870578921230113</v>
      </c>
      <c r="AR7802" s="76">
        <f t="shared" si="3027"/>
        <v>35.785034027133754</v>
      </c>
      <c r="AT7802" s="94">
        <f t="shared" si="3023"/>
        <v>0.29826666666666679</v>
      </c>
      <c r="AU7802" s="94">
        <f t="shared" si="3021"/>
        <v>0.35463333333333324</v>
      </c>
      <c r="AV7802" s="94">
        <f t="shared" si="3033"/>
        <v>0.37999999999999978</v>
      </c>
      <c r="AW7802" s="94">
        <f t="shared" si="3030"/>
        <v>0.50180055401662094</v>
      </c>
      <c r="AX7802" s="94">
        <f t="shared" si="3024"/>
        <v>0.33403638881893732</v>
      </c>
      <c r="AY7802" s="94">
        <f t="shared" si="3025"/>
        <v>0.77290449526559035</v>
      </c>
      <c r="BB7802" s="76">
        <f>100/AVERAGE(AA7773:AA7802)</f>
        <v>113.96444309375475</v>
      </c>
      <c r="BC7802" s="76">
        <f>100/AVERAGE(AA7713:AA7802)</f>
        <v>123.25727902708917</v>
      </c>
      <c r="BD7802" s="76">
        <f>100/AVERAGE(AA7623:AA7802)</f>
        <v>131.87972569017057</v>
      </c>
      <c r="BE7802" s="76">
        <f>100/AVERAGE(AA7438:AA7802)</f>
        <v>155.9409218885514</v>
      </c>
      <c r="BF7802" s="76">
        <f t="shared" si="3026"/>
        <v>120.84986773848432</v>
      </c>
    </row>
    <row r="7803" spans="1:58" x14ac:dyDescent="0.45">
      <c r="A7803" s="6">
        <v>44691</v>
      </c>
      <c r="B7803" s="76">
        <v>257.04759000000001</v>
      </c>
      <c r="C7803" s="76">
        <v>2.3803000000000001</v>
      </c>
      <c r="D7803" s="76">
        <v>3.3673000000000002</v>
      </c>
      <c r="E7803" s="76">
        <v>301.22964999999999</v>
      </c>
      <c r="F7803" s="76">
        <v>6.8057999999999996</v>
      </c>
      <c r="G7803" s="76">
        <v>3.3401000000000001</v>
      </c>
      <c r="H7803" s="76">
        <v>257.62419999999997</v>
      </c>
      <c r="I7803" s="76">
        <v>2.3687999999999998</v>
      </c>
      <c r="J7803" s="76">
        <v>3.7947000000000002</v>
      </c>
      <c r="K7803" s="76">
        <v>242.75604000000001</v>
      </c>
      <c r="L7803" s="76">
        <v>2.3898999999999999</v>
      </c>
      <c r="M7803" s="76">
        <v>3.1198999999999999</v>
      </c>
      <c r="N7803" s="76">
        <v>178.82390000000001</v>
      </c>
      <c r="O7803" s="3">
        <v>1.51</v>
      </c>
      <c r="P7803" s="34">
        <v>2.84</v>
      </c>
      <c r="Q7803" s="76">
        <v>3.0550000000000002</v>
      </c>
      <c r="R7803" s="76">
        <v>3.3069999999999999</v>
      </c>
      <c r="S7803" s="76">
        <v>3.41</v>
      </c>
      <c r="T7803" s="76">
        <v>3.7949999999999999</v>
      </c>
      <c r="U7803" s="76">
        <v>3.992</v>
      </c>
      <c r="V7803" s="76">
        <v>12</v>
      </c>
      <c r="W7803" s="76">
        <v>100.3</v>
      </c>
      <c r="Y7803" s="76">
        <f t="shared" si="3009"/>
        <v>3.153</v>
      </c>
      <c r="Z7803" s="76">
        <f t="shared" si="3010"/>
        <v>0.35499999999999998</v>
      </c>
      <c r="AA7803" s="76">
        <f t="shared" si="3011"/>
        <v>0.95500000000000007</v>
      </c>
      <c r="AC7803" s="76">
        <f t="shared" si="3012"/>
        <v>5.6328679538375503E-4</v>
      </c>
      <c r="AD7803" s="76">
        <f t="shared" si="3031"/>
        <v>2.5704759000000048</v>
      </c>
      <c r="AE7803" s="76">
        <f t="shared" si="3013"/>
        <v>8.2047905078930228E-4</v>
      </c>
      <c r="AF7803" s="76">
        <f t="shared" si="3031"/>
        <v>3.0122965000000366</v>
      </c>
      <c r="AG7803" s="76">
        <f t="shared" si="3014"/>
        <v>6.3749691359915595E-4</v>
      </c>
      <c r="AH7803" s="76">
        <f t="shared" si="3031"/>
        <v>2.5762419999999953</v>
      </c>
      <c r="AI7803" s="76">
        <f t="shared" si="3015"/>
        <v>5.6879529650810667E-4</v>
      </c>
      <c r="AJ7803" s="76">
        <f t="shared" si="3031"/>
        <v>2.4275604000000159</v>
      </c>
      <c r="AK7803" s="76">
        <f t="shared" si="3016"/>
        <v>4.1383205688694247E-5</v>
      </c>
      <c r="AL7803" s="76">
        <f t="shared" si="3017"/>
        <v>1.788239000000017</v>
      </c>
      <c r="AN7803" s="76">
        <f t="shared" si="3022"/>
        <v>32.349547645492081</v>
      </c>
      <c r="AO7803" s="76">
        <f t="shared" si="3020"/>
        <v>36.996424706623486</v>
      </c>
      <c r="AP7803" s="76">
        <f t="shared" si="3032"/>
        <v>41.886936686149937</v>
      </c>
      <c r="AQ7803" s="76">
        <f t="shared" si="3029"/>
        <v>49.748012497806251</v>
      </c>
      <c r="AR7803" s="76">
        <f t="shared" si="3027"/>
        <v>35.708270115540991</v>
      </c>
      <c r="AT7803" s="94">
        <f t="shared" si="3023"/>
        <v>0.30406666666666676</v>
      </c>
      <c r="AU7803" s="94">
        <f t="shared" si="3021"/>
        <v>0.3540555555555554</v>
      </c>
      <c r="AV7803" s="94">
        <f t="shared" si="3033"/>
        <v>0.37957222222222209</v>
      </c>
      <c r="AW7803" s="94">
        <f t="shared" si="3030"/>
        <v>0.49989473684210584</v>
      </c>
      <c r="AX7803" s="94">
        <f t="shared" si="3024"/>
        <v>0.33689748803827757</v>
      </c>
      <c r="AY7803" s="94">
        <f t="shared" si="3025"/>
        <v>0.77122254389185185</v>
      </c>
      <c r="BB7803" s="76">
        <f>100/AVERAGE(AA7774:AA7803)</f>
        <v>113.37868480725626</v>
      </c>
      <c r="BC7803" s="76">
        <f>100/AVERAGE(AA7714:AA7803)</f>
        <v>122.79145917183976</v>
      </c>
      <c r="BD7803" s="76">
        <f>100/AVERAGE(AA7624:AA7803)</f>
        <v>131.69350531529622</v>
      </c>
      <c r="BE7803" s="76">
        <f>100/AVERAGE(AA7439:AA7803)</f>
        <v>155.57468863750674</v>
      </c>
      <c r="BF7803" s="76">
        <f t="shared" si="3026"/>
        <v>120.36128078643223</v>
      </c>
    </row>
    <row r="7804" spans="1:58" x14ac:dyDescent="0.45">
      <c r="A7804" s="6">
        <v>44692</v>
      </c>
      <c r="B7804" s="76">
        <v>257.84147000000002</v>
      </c>
      <c r="C7804" s="76">
        <v>2.3805000000000001</v>
      </c>
      <c r="D7804" s="76">
        <v>3.2429999999999999</v>
      </c>
      <c r="E7804" s="76">
        <v>304.34158000000002</v>
      </c>
      <c r="F7804" s="76">
        <v>6.8152999999999997</v>
      </c>
      <c r="G7804" s="76">
        <v>3.1901000000000002</v>
      </c>
      <c r="H7804" s="76">
        <v>258.38794999999999</v>
      </c>
      <c r="I7804" s="76">
        <v>2.3685</v>
      </c>
      <c r="J7804" s="76">
        <v>3.6753</v>
      </c>
      <c r="K7804" s="76">
        <v>243.52676</v>
      </c>
      <c r="L7804" s="76">
        <v>2.3896000000000002</v>
      </c>
      <c r="M7804" s="76">
        <v>2.9923999999999999</v>
      </c>
      <c r="N7804" s="76">
        <v>178.83115000000001</v>
      </c>
      <c r="O7804" s="3">
        <v>1.48</v>
      </c>
      <c r="P7804" s="34">
        <v>2.7280000000000002</v>
      </c>
      <c r="Q7804" s="76">
        <v>2.9169999999999998</v>
      </c>
      <c r="R7804" s="76">
        <v>3.15</v>
      </c>
      <c r="S7804" s="76">
        <v>3.26</v>
      </c>
      <c r="T7804" s="76">
        <v>3.6970000000000001</v>
      </c>
      <c r="U7804" s="76">
        <v>3.8650000000000002</v>
      </c>
      <c r="V7804" s="76">
        <v>12</v>
      </c>
      <c r="W7804" s="76">
        <v>100.3</v>
      </c>
      <c r="Y7804" s="76">
        <f t="shared" si="3009"/>
        <v>3.0137499999999999</v>
      </c>
      <c r="Z7804" s="76">
        <f t="shared" si="3010"/>
        <v>0.34299999999999997</v>
      </c>
      <c r="AA7804" s="76">
        <f t="shared" si="3011"/>
        <v>0.96899999999999986</v>
      </c>
      <c r="AC7804" s="76">
        <f t="shared" si="3012"/>
        <v>3.0884553323375918E-3</v>
      </c>
      <c r="AD7804" s="76">
        <f t="shared" si="3031"/>
        <v>2.5784147000000051</v>
      </c>
      <c r="AE7804" s="76">
        <f t="shared" si="3013"/>
        <v>1.0330755953140924E-2</v>
      </c>
      <c r="AF7804" s="76">
        <f t="shared" si="3031"/>
        <v>3.0434158000000373</v>
      </c>
      <c r="AG7804" s="76">
        <f t="shared" si="3014"/>
        <v>2.9645895067311745E-3</v>
      </c>
      <c r="AH7804" s="76">
        <f t="shared" si="3031"/>
        <v>2.5838794999999952</v>
      </c>
      <c r="AI7804" s="76">
        <f t="shared" si="3015"/>
        <v>3.1748746601731881E-3</v>
      </c>
      <c r="AJ7804" s="76">
        <f t="shared" si="3031"/>
        <v>2.435267600000016</v>
      </c>
      <c r="AK7804" s="76">
        <f t="shared" si="3016"/>
        <v>4.0542679138555471E-5</v>
      </c>
      <c r="AL7804" s="76">
        <f t="shared" si="3017"/>
        <v>1.7883115000000172</v>
      </c>
      <c r="AN7804" s="76">
        <f t="shared" si="3022"/>
        <v>32.422442814916472</v>
      </c>
      <c r="AO7804" s="76">
        <f t="shared" si="3020"/>
        <v>36.899612554068177</v>
      </c>
      <c r="AP7804" s="76">
        <f t="shared" si="3032"/>
        <v>41.793935003465442</v>
      </c>
      <c r="AQ7804" s="76">
        <f t="shared" si="3029"/>
        <v>49.627175841490796</v>
      </c>
      <c r="AR7804" s="76">
        <f t="shared" si="3027"/>
        <v>35.703453179786088</v>
      </c>
      <c r="AT7804" s="94">
        <f t="shared" si="3023"/>
        <v>0.31213333333333348</v>
      </c>
      <c r="AU7804" s="94">
        <f t="shared" si="3021"/>
        <v>0.35323333333333318</v>
      </c>
      <c r="AV7804" s="94">
        <f t="shared" si="3033"/>
        <v>0.3793111111111111</v>
      </c>
      <c r="AW7804" s="94">
        <f t="shared" si="3030"/>
        <v>0.49795567867036067</v>
      </c>
      <c r="AX7804" s="94">
        <f t="shared" si="3024"/>
        <v>0.34094950054562245</v>
      </c>
      <c r="AY7804" s="94">
        <f t="shared" si="3025"/>
        <v>0.76884049158235324</v>
      </c>
      <c r="BB7804" s="76">
        <f>100/AVERAGE(AA7775:AA7804)</f>
        <v>112.68452090297863</v>
      </c>
      <c r="BC7804" s="76">
        <f>100/AVERAGE(AA7715:AA7804)</f>
        <v>122.3158466974721</v>
      </c>
      <c r="BD7804" s="76">
        <f>100/AVERAGE(AA7625:AA7804)</f>
        <v>131.4809133540781</v>
      </c>
      <c r="BE7804" s="76">
        <f>100/AVERAGE(AA7440:AA7804)</f>
        <v>155.19895230077134</v>
      </c>
      <c r="BF7804" s="76">
        <f t="shared" si="3026"/>
        <v>119.80686469925372</v>
      </c>
    </row>
    <row r="7805" spans="1:58" x14ac:dyDescent="0.45">
      <c r="A7805" s="6">
        <v>44693</v>
      </c>
      <c r="B7805" s="76">
        <v>257.93295000000001</v>
      </c>
      <c r="C7805" s="76">
        <v>2.3786</v>
      </c>
      <c r="D7805" s="76">
        <v>3.2313999999999998</v>
      </c>
      <c r="E7805" s="76">
        <v>305.95571000000001</v>
      </c>
      <c r="F7805" s="76">
        <v>6.8197000000000001</v>
      </c>
      <c r="G7805" s="76">
        <v>3.1154000000000002</v>
      </c>
      <c r="H7805" s="76">
        <v>258.48437000000001</v>
      </c>
      <c r="I7805" s="76">
        <v>2.3693</v>
      </c>
      <c r="J7805" s="76">
        <v>3.6640999999999999</v>
      </c>
      <c r="K7805" s="76">
        <v>243.63897</v>
      </c>
      <c r="L7805" s="76">
        <v>2.3858000000000001</v>
      </c>
      <c r="M7805" s="76">
        <v>2.9756999999999998</v>
      </c>
      <c r="N7805" s="76">
        <v>178.83796000000001</v>
      </c>
      <c r="O7805" s="3">
        <v>1.39</v>
      </c>
      <c r="P7805" s="34">
        <v>2.7</v>
      </c>
      <c r="Q7805" s="76">
        <v>2.9049999999999998</v>
      </c>
      <c r="R7805" s="76">
        <v>3.0950000000000002</v>
      </c>
      <c r="S7805" s="76">
        <v>3.1749999999999998</v>
      </c>
      <c r="T7805" s="76">
        <v>3.6829999999999998</v>
      </c>
      <c r="U7805" s="76">
        <v>3.8580000000000001</v>
      </c>
      <c r="V7805" s="76">
        <v>12</v>
      </c>
      <c r="W7805" s="76">
        <v>100.3</v>
      </c>
      <c r="Y7805" s="76">
        <f t="shared" si="3009"/>
        <v>2.96875</v>
      </c>
      <c r="Z7805" s="76">
        <f t="shared" si="3010"/>
        <v>0.27</v>
      </c>
      <c r="AA7805" s="76">
        <f t="shared" si="3011"/>
        <v>0.98299999999999965</v>
      </c>
      <c r="AC7805" s="76">
        <f t="shared" si="3012"/>
        <v>3.5479164775154004E-4</v>
      </c>
      <c r="AD7805" s="76">
        <f t="shared" si="3031"/>
        <v>2.5793295000000049</v>
      </c>
      <c r="AE7805" s="76">
        <f t="shared" si="3013"/>
        <v>5.3036788466431783E-3</v>
      </c>
      <c r="AF7805" s="76">
        <f t="shared" si="3031"/>
        <v>3.059557100000037</v>
      </c>
      <c r="AG7805" s="76">
        <f t="shared" si="3014"/>
        <v>3.7315981646979246E-4</v>
      </c>
      <c r="AH7805" s="76">
        <f t="shared" si="3031"/>
        <v>2.5848436999999951</v>
      </c>
      <c r="AI7805" s="76">
        <f t="shared" si="3015"/>
        <v>4.6077071776418066E-4</v>
      </c>
      <c r="AJ7805" s="76">
        <f t="shared" si="3031"/>
        <v>2.4363897000000159</v>
      </c>
      <c r="AK7805" s="76">
        <f t="shared" si="3016"/>
        <v>3.8080614031654747E-5</v>
      </c>
      <c r="AL7805" s="76">
        <f t="shared" si="3017"/>
        <v>1.7883796000000169</v>
      </c>
      <c r="AN7805" s="76">
        <f t="shared" si="3022"/>
        <v>32.488453062307421</v>
      </c>
      <c r="AO7805" s="76">
        <f t="shared" si="3020"/>
        <v>36.820319907212792</v>
      </c>
      <c r="AP7805" s="76">
        <f t="shared" si="3032"/>
        <v>41.705693348463257</v>
      </c>
      <c r="AQ7805" s="76">
        <f t="shared" si="3029"/>
        <v>49.506686496844992</v>
      </c>
      <c r="AR7805" s="76">
        <f t="shared" si="3027"/>
        <v>35.700323760600028</v>
      </c>
      <c r="AT7805" s="94">
        <f t="shared" si="3023"/>
        <v>0.31413333333333343</v>
      </c>
      <c r="AU7805" s="94">
        <f t="shared" si="3021"/>
        <v>0.35192222222222208</v>
      </c>
      <c r="AV7805" s="94">
        <f t="shared" si="3033"/>
        <v>0.37864444444444439</v>
      </c>
      <c r="AW7805" s="94">
        <f t="shared" si="3030"/>
        <v>0.49581440443213337</v>
      </c>
      <c r="AX7805" s="94">
        <f t="shared" si="3024"/>
        <v>0.34149459414085459</v>
      </c>
      <c r="AY7805" s="94">
        <f t="shared" si="3025"/>
        <v>0.76852004798671725</v>
      </c>
      <c r="BB7805" s="76">
        <f>100/AVERAGE(AA7776:AA7805)</f>
        <v>112.00716845878138</v>
      </c>
      <c r="BC7805" s="76">
        <f>100/AVERAGE(AA7716:AA7805)</f>
        <v>121.84720360667718</v>
      </c>
      <c r="BD7805" s="76">
        <f>100/AVERAGE(AA7626:AA7805)</f>
        <v>131.25560570816046</v>
      </c>
      <c r="BE7805" s="76">
        <f>100/AVERAGE(AA7441:AA7805)</f>
        <v>154.81517612877232</v>
      </c>
      <c r="BF7805" s="76">
        <f t="shared" si="3026"/>
        <v>119.26141983630423</v>
      </c>
    </row>
    <row r="7806" spans="1:58" x14ac:dyDescent="0.45">
      <c r="A7806" s="6">
        <v>44694</v>
      </c>
      <c r="B7806" s="76">
        <v>257.89603</v>
      </c>
      <c r="C7806" s="76">
        <v>2.3795999999999999</v>
      </c>
      <c r="D7806" s="76">
        <v>3.2402000000000002</v>
      </c>
      <c r="E7806" s="76">
        <v>305.01416</v>
      </c>
      <c r="F7806" s="76">
        <v>6.8125</v>
      </c>
      <c r="G7806" s="76">
        <v>3.1606000000000001</v>
      </c>
      <c r="H7806" s="76">
        <v>258.41113999999999</v>
      </c>
      <c r="I7806" s="76">
        <v>2.3734999999999999</v>
      </c>
      <c r="J7806" s="76">
        <v>3.6831</v>
      </c>
      <c r="K7806" s="76">
        <v>243.62440000000001</v>
      </c>
      <c r="L7806" s="76">
        <v>2.3845999999999998</v>
      </c>
      <c r="M7806" s="76">
        <v>2.9809999999999999</v>
      </c>
      <c r="N7806" s="76">
        <v>178.84486999999999</v>
      </c>
      <c r="O7806" s="3">
        <v>1.41</v>
      </c>
      <c r="P7806" s="34">
        <v>2.6960000000000002</v>
      </c>
      <c r="Q7806" s="76">
        <v>2.9220000000000002</v>
      </c>
      <c r="R7806" s="76">
        <v>3.1269999999999998</v>
      </c>
      <c r="S7806" s="76">
        <v>3.23</v>
      </c>
      <c r="T7806" s="76">
        <v>3.71</v>
      </c>
      <c r="U7806" s="76">
        <v>3.879</v>
      </c>
      <c r="V7806" s="76">
        <v>12</v>
      </c>
      <c r="W7806" s="76">
        <v>100.3</v>
      </c>
      <c r="Y7806" s="76">
        <f t="shared" si="3009"/>
        <v>2.9937500000000004</v>
      </c>
      <c r="Z7806" s="76">
        <f t="shared" si="3010"/>
        <v>0.30799999999999983</v>
      </c>
      <c r="AA7806" s="76">
        <f t="shared" si="3011"/>
        <v>1.0139999999999998</v>
      </c>
      <c r="AC7806" s="76">
        <f t="shared" si="3012"/>
        <v>-1.4313797442322418E-4</v>
      </c>
      <c r="AD7806" s="76">
        <f t="shared" si="3031"/>
        <v>2.5789603000000048</v>
      </c>
      <c r="AE7806" s="76">
        <f t="shared" si="3013"/>
        <v>-3.0774062036625915E-3</v>
      </c>
      <c r="AF7806" s="76">
        <f t="shared" si="3031"/>
        <v>3.0501416000000368</v>
      </c>
      <c r="AG7806" s="76">
        <f t="shared" si="3014"/>
        <v>-2.8330533099552024E-4</v>
      </c>
      <c r="AH7806" s="76">
        <f t="shared" si="3031"/>
        <v>2.584111399999995</v>
      </c>
      <c r="AI7806" s="76">
        <f t="shared" si="3015"/>
        <v>-5.9801599062714317E-5</v>
      </c>
      <c r="AJ7806" s="76">
        <f t="shared" si="3031"/>
        <v>2.4362440000000158</v>
      </c>
      <c r="AK7806" s="76">
        <f t="shared" si="3016"/>
        <v>3.8638329356688317E-5</v>
      </c>
      <c r="AL7806" s="76">
        <f t="shared" si="3017"/>
        <v>1.7884487000000164</v>
      </c>
      <c r="AN7806" s="76">
        <f t="shared" si="3022"/>
        <v>32.524908659214837</v>
      </c>
      <c r="AO7806" s="76">
        <f t="shared" si="3020"/>
        <v>36.737617892036297</v>
      </c>
      <c r="AP7806" s="76">
        <f t="shared" si="3032"/>
        <v>41.61541804999402</v>
      </c>
      <c r="AQ7806" s="76">
        <f t="shared" si="3029"/>
        <v>49.387847914238009</v>
      </c>
      <c r="AR7806" s="76">
        <f t="shared" si="3027"/>
        <v>35.67994151486436</v>
      </c>
      <c r="AT7806" s="94">
        <f t="shared" si="3023"/>
        <v>0.31466666666666671</v>
      </c>
      <c r="AU7806" s="94">
        <f t="shared" si="3021"/>
        <v>0.3510333333333332</v>
      </c>
      <c r="AV7806" s="94">
        <f t="shared" si="3033"/>
        <v>0.3781888888888888</v>
      </c>
      <c r="AW7806" s="94">
        <f t="shared" si="3030"/>
        <v>0.4938559556786708</v>
      </c>
      <c r="AX7806" s="94">
        <f t="shared" si="3024"/>
        <v>0.34139193737933354</v>
      </c>
      <c r="AY7806" s="94">
        <f t="shared" si="3025"/>
        <v>0.7685803967085989</v>
      </c>
      <c r="BB7806" s="76">
        <f>100/AVERAGE(AA7777:AA7806)</f>
        <v>111.21408711770161</v>
      </c>
      <c r="BC7806" s="76">
        <f>100/AVERAGE(AA7717:AA7806)</f>
        <v>121.33141000579691</v>
      </c>
      <c r="BD7806" s="76">
        <f>100/AVERAGE(AA7627:AA7806)</f>
        <v>131.00150651732488</v>
      </c>
      <c r="BE7806" s="76">
        <f>100/AVERAGE(AA7442:AA7806)</f>
        <v>154.41761291523531</v>
      </c>
      <c r="BF7806" s="76">
        <f t="shared" si="3026"/>
        <v>118.63543808701866</v>
      </c>
    </row>
    <row r="7807" spans="1:58" x14ac:dyDescent="0.45">
      <c r="A7807" s="6">
        <v>44695</v>
      </c>
      <c r="B7807" s="76">
        <v>257.91878000000003</v>
      </c>
      <c r="C7807" s="76">
        <v>2.3769</v>
      </c>
      <c r="D7807" s="76">
        <v>3.2402000000000002</v>
      </c>
      <c r="E7807" s="76">
        <v>305.04203000000001</v>
      </c>
      <c r="F7807" s="76">
        <v>6.8098000000000001</v>
      </c>
      <c r="G7807" s="76">
        <v>3.1606000000000001</v>
      </c>
      <c r="H7807" s="76">
        <v>258.43709999999999</v>
      </c>
      <c r="I7807" s="76">
        <v>2.3708</v>
      </c>
      <c r="J7807" s="76">
        <v>3.6831</v>
      </c>
      <c r="K7807" s="76">
        <v>243.64411999999999</v>
      </c>
      <c r="L7807" s="76">
        <v>2.3818999999999999</v>
      </c>
      <c r="M7807" s="76">
        <v>2.9809999999999999</v>
      </c>
      <c r="N7807" s="76">
        <v>178.85177999999999</v>
      </c>
      <c r="O7807" s="3">
        <v>1.41</v>
      </c>
      <c r="P7807" s="34">
        <v>2.6960000000000002</v>
      </c>
      <c r="Q7807" s="76">
        <v>2.9220000000000002</v>
      </c>
      <c r="R7807" s="76">
        <v>3.1269999999999998</v>
      </c>
      <c r="S7807" s="76">
        <v>3.23</v>
      </c>
      <c r="T7807" s="76">
        <v>3.71</v>
      </c>
      <c r="U7807" s="76">
        <v>3.879</v>
      </c>
      <c r="V7807" s="76">
        <v>12</v>
      </c>
      <c r="W7807" s="76">
        <v>100.3</v>
      </c>
      <c r="Y7807" s="76">
        <f t="shared" si="3009"/>
        <v>2.9937500000000004</v>
      </c>
      <c r="Z7807" s="76">
        <f t="shared" si="3010"/>
        <v>0.30799999999999983</v>
      </c>
      <c r="AA7807" s="76">
        <f t="shared" si="3011"/>
        <v>1.0139999999999998</v>
      </c>
      <c r="AC7807" s="76">
        <f t="shared" si="3012"/>
        <v>8.8213843385087642E-5</v>
      </c>
      <c r="AD7807" s="76">
        <f t="shared" si="3031"/>
        <v>2.5791878000000055</v>
      </c>
      <c r="AE7807" s="76">
        <f t="shared" si="3013"/>
        <v>9.1372807085488006E-5</v>
      </c>
      <c r="AF7807" s="76">
        <f t="shared" si="3031"/>
        <v>3.0504203000000372</v>
      </c>
      <c r="AG7807" s="76">
        <f t="shared" si="3014"/>
        <v>1.004600653051746E-4</v>
      </c>
      <c r="AH7807" s="76">
        <f t="shared" si="3031"/>
        <v>2.5843709999999946</v>
      </c>
      <c r="AI7807" s="76">
        <f t="shared" si="3015"/>
        <v>8.0944273233685138E-5</v>
      </c>
      <c r="AJ7807" s="76">
        <f t="shared" si="3031"/>
        <v>2.436441200000016</v>
      </c>
      <c r="AK7807" s="76">
        <f t="shared" si="3016"/>
        <v>3.8636836494188032E-5</v>
      </c>
      <c r="AL7807" s="76">
        <f t="shared" si="3017"/>
        <v>1.7885178000000166</v>
      </c>
      <c r="AN7807" s="76">
        <f t="shared" si="3022"/>
        <v>32.518474558358449</v>
      </c>
      <c r="AO7807" s="76">
        <f t="shared" si="3020"/>
        <v>36.655286557793673</v>
      </c>
      <c r="AP7807" s="76">
        <f t="shared" si="3032"/>
        <v>41.521198301783016</v>
      </c>
      <c r="AQ7807" s="76">
        <f t="shared" si="3029"/>
        <v>49.272511892126055</v>
      </c>
      <c r="AR7807" s="76">
        <f t="shared" si="3027"/>
        <v>35.63588731111539</v>
      </c>
      <c r="AT7807" s="94">
        <f t="shared" si="3023"/>
        <v>0.31410000000000005</v>
      </c>
      <c r="AU7807" s="94">
        <f t="shared" si="3021"/>
        <v>0.35014444444444426</v>
      </c>
      <c r="AV7807" s="94">
        <f t="shared" si="3033"/>
        <v>0.37777222222222206</v>
      </c>
      <c r="AW7807" s="94">
        <f t="shared" si="3030"/>
        <v>0.49186980609418313</v>
      </c>
      <c r="AX7807" s="94">
        <f t="shared" si="3024"/>
        <v>0.34069332451943252</v>
      </c>
      <c r="AY7807" s="94">
        <f t="shared" si="3025"/>
        <v>0.76899108951207773</v>
      </c>
      <c r="BB7807" s="76">
        <f>100/AVERAGE(AA7778:AA7807)</f>
        <v>110.41996392947848</v>
      </c>
      <c r="BC7807" s="76">
        <f>100/AVERAGE(AA7718:AA7807)</f>
        <v>120.81996482796576</v>
      </c>
      <c r="BD7807" s="76">
        <f>100/AVERAGE(AA7628:AA7807)</f>
        <v>130.75693738195548</v>
      </c>
      <c r="BE7807" s="76">
        <f>100/AVERAGE(AA7443:AA7807)</f>
        <v>154.01948662984265</v>
      </c>
      <c r="BF7807" s="76">
        <f t="shared" si="3026"/>
        <v>118.01134794987478</v>
      </c>
    </row>
    <row r="7808" spans="1:58" x14ac:dyDescent="0.45">
      <c r="A7808" s="6">
        <v>44696</v>
      </c>
      <c r="B7808" s="76">
        <v>257.94153</v>
      </c>
      <c r="C7808" s="76">
        <v>2.3742000000000001</v>
      </c>
      <c r="D7808" s="76">
        <v>3.2402000000000002</v>
      </c>
      <c r="E7808" s="76">
        <v>305.06988000000001</v>
      </c>
      <c r="F7808" s="76">
        <v>6.8070000000000004</v>
      </c>
      <c r="G7808" s="76">
        <v>3.1606000000000001</v>
      </c>
      <c r="H7808" s="76">
        <v>258.46305999999998</v>
      </c>
      <c r="I7808" s="76">
        <v>2.3681000000000001</v>
      </c>
      <c r="J7808" s="76">
        <v>3.6831</v>
      </c>
      <c r="K7808" s="76">
        <v>243.66383999999999</v>
      </c>
      <c r="L7808" s="76">
        <v>2.3792</v>
      </c>
      <c r="M7808" s="76">
        <v>2.9809999999999999</v>
      </c>
      <c r="N7808" s="76">
        <v>178.85869</v>
      </c>
      <c r="O7808" s="3">
        <v>1.41</v>
      </c>
      <c r="P7808" s="34">
        <v>2.6960000000000002</v>
      </c>
      <c r="Q7808" s="76">
        <v>2.9220000000000002</v>
      </c>
      <c r="R7808" s="76">
        <v>3.1269999999999998</v>
      </c>
      <c r="S7808" s="76">
        <v>3.23</v>
      </c>
      <c r="T7808" s="76">
        <v>3.71</v>
      </c>
      <c r="U7808" s="76">
        <v>3.879</v>
      </c>
      <c r="V7808" s="76">
        <v>12</v>
      </c>
      <c r="W7808" s="76">
        <v>100.3</v>
      </c>
      <c r="Y7808" s="76">
        <f t="shared" si="3009"/>
        <v>2.9937500000000004</v>
      </c>
      <c r="Z7808" s="76">
        <f t="shared" si="3010"/>
        <v>0.30799999999999983</v>
      </c>
      <c r="AA7808" s="76">
        <f t="shared" si="3011"/>
        <v>1.0139999999999998</v>
      </c>
      <c r="AC7808" s="76">
        <f t="shared" si="3012"/>
        <v>8.8206062389017958E-5</v>
      </c>
      <c r="AD7808" s="76">
        <f t="shared" si="3031"/>
        <v>2.5794153000000053</v>
      </c>
      <c r="AE7808" s="76">
        <f t="shared" si="3013"/>
        <v>9.129889412284875E-5</v>
      </c>
      <c r="AF7808" s="76">
        <f t="shared" si="3031"/>
        <v>3.050698800000037</v>
      </c>
      <c r="AG7808" s="76">
        <f t="shared" si="3014"/>
        <v>1.0044997409419665E-4</v>
      </c>
      <c r="AH7808" s="76">
        <f t="shared" si="3031"/>
        <v>2.5846305999999943</v>
      </c>
      <c r="AI7808" s="76">
        <f t="shared" si="3015"/>
        <v>8.0937721788743033E-5</v>
      </c>
      <c r="AJ7808" s="76">
        <f t="shared" si="3031"/>
        <v>2.4366384000000161</v>
      </c>
      <c r="AK7808" s="76">
        <f t="shared" si="3016"/>
        <v>3.8635343746706852E-5</v>
      </c>
      <c r="AL7808" s="76">
        <f t="shared" si="3017"/>
        <v>1.7885869000000167</v>
      </c>
      <c r="AN7808" s="76">
        <f t="shared" si="3022"/>
        <v>32.54034324638733</v>
      </c>
      <c r="AO7808" s="76">
        <f t="shared" si="3020"/>
        <v>36.574066548545972</v>
      </c>
      <c r="AP7808" s="76">
        <f t="shared" si="3032"/>
        <v>41.430670089300392</v>
      </c>
      <c r="AQ7808" s="76">
        <f t="shared" si="3029"/>
        <v>49.158636284808757</v>
      </c>
      <c r="AR7808" s="76">
        <f t="shared" si="3027"/>
        <v>35.608143854574266</v>
      </c>
      <c r="AT7808" s="94">
        <f t="shared" si="3023"/>
        <v>0.31213333333333343</v>
      </c>
      <c r="AU7808" s="94">
        <f t="shared" si="3021"/>
        <v>0.34945555555555541</v>
      </c>
      <c r="AV7808" s="94">
        <f t="shared" si="3033"/>
        <v>0.37744444444444425</v>
      </c>
      <c r="AW7808" s="94">
        <f t="shared" si="3030"/>
        <v>0.48988365650969551</v>
      </c>
      <c r="AX7808" s="94">
        <f t="shared" si="3024"/>
        <v>0.33929774196256191</v>
      </c>
      <c r="AY7808" s="94">
        <f t="shared" si="3025"/>
        <v>0.76981150915457985</v>
      </c>
      <c r="BB7808" s="76">
        <f>100/AVERAGE(AA7779:AA7808)</f>
        <v>109.68119333138347</v>
      </c>
      <c r="BC7808" s="76">
        <f>100/AVERAGE(AA7719:AA7808)</f>
        <v>120.31763856581374</v>
      </c>
      <c r="BD7808" s="76">
        <f>100/AVERAGE(AA7629:AA7808)</f>
        <v>130.49246406020049</v>
      </c>
      <c r="BE7808" s="76">
        <f>100/AVERAGE(AA7444:AA7808)</f>
        <v>153.6234079985185</v>
      </c>
      <c r="BF7808" s="76">
        <f t="shared" si="3026"/>
        <v>117.4173159795729</v>
      </c>
    </row>
    <row r="7809" spans="1:58" x14ac:dyDescent="0.45">
      <c r="A7809" s="6">
        <v>44697</v>
      </c>
      <c r="B7809" s="76">
        <v>257.30601999999999</v>
      </c>
      <c r="C7809" s="76">
        <v>2.3740999999999999</v>
      </c>
      <c r="D7809" s="76">
        <v>3.3483999999999998</v>
      </c>
      <c r="E7809" s="76">
        <v>304.00247999999999</v>
      </c>
      <c r="F7809" s="76">
        <v>6.8011999999999997</v>
      </c>
      <c r="G7809" s="76">
        <v>3.2160000000000002</v>
      </c>
      <c r="H7809" s="76">
        <v>257.82470999999998</v>
      </c>
      <c r="I7809" s="76">
        <v>2.367</v>
      </c>
      <c r="J7809" s="76">
        <v>3.7919999999999998</v>
      </c>
      <c r="K7809" s="76">
        <v>243.06761</v>
      </c>
      <c r="L7809" s="76">
        <v>2.3774000000000002</v>
      </c>
      <c r="M7809" s="76">
        <v>3.0878000000000001</v>
      </c>
      <c r="N7809" s="76">
        <v>178.86593999999999</v>
      </c>
      <c r="O7809" s="3">
        <v>1.48</v>
      </c>
      <c r="P7809" s="34">
        <v>2.8050000000000002</v>
      </c>
      <c r="Q7809" s="76">
        <v>3.0350000000000001</v>
      </c>
      <c r="R7809" s="76">
        <v>3.2170000000000001</v>
      </c>
      <c r="S7809" s="76">
        <v>3.2669999999999999</v>
      </c>
      <c r="T7809" s="76">
        <v>3.827</v>
      </c>
      <c r="U7809" s="76">
        <v>3.9910000000000001</v>
      </c>
      <c r="V7809" s="76">
        <v>12</v>
      </c>
      <c r="W7809" s="76">
        <v>100.3</v>
      </c>
      <c r="Y7809" s="76">
        <f t="shared" si="3009"/>
        <v>3.081</v>
      </c>
      <c r="Z7809" s="76">
        <f t="shared" si="3010"/>
        <v>0.23199999999999976</v>
      </c>
      <c r="AA7809" s="76">
        <f t="shared" si="3011"/>
        <v>1.0219999999999998</v>
      </c>
      <c r="AC7809" s="76">
        <f t="shared" si="3012"/>
        <v>-2.4637754145290236E-3</v>
      </c>
      <c r="AD7809" s="76">
        <f t="shared" si="3031"/>
        <v>2.5730602000000053</v>
      </c>
      <c r="AE7809" s="76">
        <f t="shared" si="3013"/>
        <v>-3.498870488296113E-3</v>
      </c>
      <c r="AF7809" s="76">
        <f t="shared" si="3031"/>
        <v>3.0400248000000367</v>
      </c>
      <c r="AG7809" s="76">
        <f t="shared" si="3014"/>
        <v>-2.4697920081887537E-3</v>
      </c>
      <c r="AH7809" s="76">
        <f t="shared" si="3031"/>
        <v>2.5782470999999942</v>
      </c>
      <c r="AI7809" s="76">
        <f t="shared" si="3015"/>
        <v>-2.4469367305381962E-3</v>
      </c>
      <c r="AJ7809" s="76">
        <f t="shared" si="3031"/>
        <v>2.4306761000000163</v>
      </c>
      <c r="AK7809" s="76">
        <f t="shared" si="3016"/>
        <v>4.0534793137592118E-5</v>
      </c>
      <c r="AL7809" s="76">
        <f t="shared" si="3017"/>
        <v>1.7886594000000169</v>
      </c>
      <c r="AN7809" s="76">
        <f t="shared" si="3022"/>
        <v>32.531433497617058</v>
      </c>
      <c r="AO7809" s="76">
        <f t="shared" si="3020"/>
        <v>36.478784040531977</v>
      </c>
      <c r="AP7809" s="76">
        <f t="shared" si="3032"/>
        <v>41.33384311739848</v>
      </c>
      <c r="AQ7809" s="76">
        <f t="shared" si="3029"/>
        <v>49.054591969695174</v>
      </c>
      <c r="AR7809" s="76">
        <f t="shared" si="3027"/>
        <v>35.559364888022145</v>
      </c>
      <c r="AT7809" s="94">
        <f t="shared" si="3023"/>
        <v>0.30763333333333343</v>
      </c>
      <c r="AU7809" s="94">
        <f t="shared" si="3021"/>
        <v>0.34797777777777766</v>
      </c>
      <c r="AV7809" s="94">
        <f t="shared" si="3033"/>
        <v>0.37658333333333316</v>
      </c>
      <c r="AW7809" s="94">
        <f t="shared" si="3030"/>
        <v>0.48766481994459832</v>
      </c>
      <c r="AX7809" s="94">
        <f t="shared" si="3024"/>
        <v>0.33622188575505746</v>
      </c>
      <c r="AY7809" s="94">
        <f t="shared" si="3025"/>
        <v>0.7716197094919407</v>
      </c>
      <c r="BB7809" s="76">
        <f>100/AVERAGE(AA7780:AA7809)</f>
        <v>108.92059688487096</v>
      </c>
      <c r="BC7809" s="76">
        <f>100/AVERAGE(AA7720:AA7809)</f>
        <v>119.79714350366709</v>
      </c>
      <c r="BD7809" s="76">
        <f>100/AVERAGE(AA7630:AA7809)</f>
        <v>130.2168109902988</v>
      </c>
      <c r="BE7809" s="76">
        <f>100/AVERAGE(AA7445:AA7809)</f>
        <v>153.22421530311107</v>
      </c>
      <c r="BF7809" s="76">
        <f t="shared" si="3026"/>
        <v>116.80475781429369</v>
      </c>
    </row>
    <row r="7810" spans="1:58" x14ac:dyDescent="0.45">
      <c r="A7810" s="6">
        <v>44698</v>
      </c>
      <c r="B7810" s="76">
        <v>257.41390000000001</v>
      </c>
      <c r="C7810" s="76">
        <v>2.3719999999999999</v>
      </c>
      <c r="D7810" s="76">
        <v>3.3340999999999998</v>
      </c>
      <c r="E7810" s="76">
        <v>303.82916999999998</v>
      </c>
      <c r="F7810" s="76">
        <v>6.8094999999999999</v>
      </c>
      <c r="G7810" s="76">
        <v>3.2259000000000002</v>
      </c>
      <c r="H7810" s="76">
        <v>257.92552000000001</v>
      </c>
      <c r="I7810" s="76">
        <v>2.3650000000000002</v>
      </c>
      <c r="J7810" s="76">
        <v>3.78</v>
      </c>
      <c r="K7810" s="76">
        <v>243.18955</v>
      </c>
      <c r="L7810" s="76">
        <v>2.3754</v>
      </c>
      <c r="M7810" s="76">
        <v>3.0697000000000001</v>
      </c>
      <c r="N7810" s="76">
        <v>178.87329</v>
      </c>
      <c r="O7810" s="3">
        <v>1.5</v>
      </c>
      <c r="P7810" s="34">
        <v>2.782</v>
      </c>
      <c r="Q7810" s="76">
        <v>3.0249999999999999</v>
      </c>
      <c r="R7810" s="76">
        <v>3.2250000000000001</v>
      </c>
      <c r="S7810" s="76">
        <v>3.28</v>
      </c>
      <c r="T7810" s="76">
        <v>3.8159999999999998</v>
      </c>
      <c r="U7810" s="76">
        <v>3.9830000000000001</v>
      </c>
      <c r="V7810" s="76">
        <v>12</v>
      </c>
      <c r="W7810" s="76">
        <v>100.3</v>
      </c>
      <c r="Y7810" s="76">
        <f t="shared" si="3009"/>
        <v>3.0779999999999998</v>
      </c>
      <c r="Z7810" s="76">
        <f t="shared" si="3010"/>
        <v>0.25499999999999989</v>
      </c>
      <c r="AA7810" s="76">
        <f t="shared" si="3011"/>
        <v>1.0339999999999998</v>
      </c>
      <c r="AC7810" s="76">
        <f t="shared" si="3012"/>
        <v>4.1926729891517134E-4</v>
      </c>
      <c r="AD7810" s="76">
        <f t="shared" si="3031"/>
        <v>2.5741390000000055</v>
      </c>
      <c r="AE7810" s="76">
        <f t="shared" si="3013"/>
        <v>-5.7009403344343568E-4</v>
      </c>
      <c r="AF7810" s="76">
        <f t="shared" si="3031"/>
        <v>3.0382917000000367</v>
      </c>
      <c r="AG7810" s="76">
        <f t="shared" si="3014"/>
        <v>3.9100208820186388E-4</v>
      </c>
      <c r="AH7810" s="76">
        <f t="shared" si="3031"/>
        <v>2.5792551999999946</v>
      </c>
      <c r="AI7810" s="76">
        <f t="shared" si="3015"/>
        <v>5.0167111940591091E-4</v>
      </c>
      <c r="AJ7810" s="76">
        <f t="shared" si="3031"/>
        <v>2.4318955000000164</v>
      </c>
      <c r="AK7810" s="76">
        <f t="shared" si="3016"/>
        <v>4.1092228067585168E-5</v>
      </c>
      <c r="AL7810" s="76">
        <f t="shared" si="3017"/>
        <v>1.7887329000000169</v>
      </c>
      <c r="AN7810" s="76">
        <f t="shared" si="3022"/>
        <v>32.523586375869655</v>
      </c>
      <c r="AO7810" s="76">
        <f t="shared" si="3020"/>
        <v>36.380724279585856</v>
      </c>
      <c r="AP7810" s="76">
        <f t="shared" si="3032"/>
        <v>41.236452107297282</v>
      </c>
      <c r="AQ7810" s="76">
        <f t="shared" si="3029"/>
        <v>48.952501455827012</v>
      </c>
      <c r="AR7810" s="76">
        <f t="shared" si="3027"/>
        <v>35.510419998439538</v>
      </c>
      <c r="AT7810" s="94">
        <f t="shared" si="3023"/>
        <v>0.3039</v>
      </c>
      <c r="AU7810" s="94">
        <f t="shared" si="3021"/>
        <v>0.34656666666666652</v>
      </c>
      <c r="AV7810" s="94">
        <f t="shared" si="3033"/>
        <v>0.3758444444444442</v>
      </c>
      <c r="AW7810" s="94">
        <f t="shared" si="3030"/>
        <v>0.48553185595567888</v>
      </c>
      <c r="AX7810" s="94">
        <f t="shared" si="3024"/>
        <v>0.33360296314950044</v>
      </c>
      <c r="AY7810" s="94">
        <f t="shared" si="3025"/>
        <v>0.77315929275572803</v>
      </c>
      <c r="BB7810" s="76">
        <f>100/AVERAGE(AA7781:AA7810)</f>
        <v>108.12369350537016</v>
      </c>
      <c r="BC7810" s="76">
        <f>100/AVERAGE(AA7721:AA7810)</f>
        <v>119.27164780407639</v>
      </c>
      <c r="BD7810" s="76">
        <f>100/AVERAGE(AA7631:AA7810)</f>
        <v>129.94232004793426</v>
      </c>
      <c r="BE7810" s="76">
        <f>100/AVERAGE(AA7446:AA7810)</f>
        <v>152.82581207030827</v>
      </c>
      <c r="BF7810" s="76">
        <f t="shared" si="3026"/>
        <v>116.17122641377323</v>
      </c>
    </row>
    <row r="7811" spans="1:58" x14ac:dyDescent="0.45">
      <c r="A7811" s="6">
        <v>44699</v>
      </c>
      <c r="B7811" s="76">
        <v>257.32193000000001</v>
      </c>
      <c r="C7811" s="76">
        <v>2.3706</v>
      </c>
      <c r="D7811" s="76">
        <v>3.3523000000000001</v>
      </c>
      <c r="E7811" s="76">
        <v>303.12975999999998</v>
      </c>
      <c r="F7811" s="76">
        <v>6.8037000000000001</v>
      </c>
      <c r="G7811" s="76">
        <v>3.2608000000000001</v>
      </c>
      <c r="H7811" s="76">
        <v>257.82132999999999</v>
      </c>
      <c r="I7811" s="76">
        <v>2.3622000000000001</v>
      </c>
      <c r="J7811" s="76">
        <v>3.8010999999999999</v>
      </c>
      <c r="K7811" s="76">
        <v>243.09802999999999</v>
      </c>
      <c r="L7811" s="76">
        <v>2.3733</v>
      </c>
      <c r="M7811" s="76">
        <v>3.0884</v>
      </c>
      <c r="N7811" s="76">
        <v>178.88068999999999</v>
      </c>
      <c r="O7811" s="3">
        <v>1.51</v>
      </c>
      <c r="P7811" s="34">
        <v>2.78</v>
      </c>
      <c r="Q7811" s="76">
        <v>3.05</v>
      </c>
      <c r="R7811" s="76">
        <v>3.2570000000000001</v>
      </c>
      <c r="S7811" s="76">
        <v>3.3149999999999999</v>
      </c>
      <c r="T7811" s="76">
        <v>3.83</v>
      </c>
      <c r="U7811" s="76">
        <v>4.016</v>
      </c>
      <c r="V7811" s="76">
        <v>12</v>
      </c>
      <c r="W7811" s="76">
        <v>100.3</v>
      </c>
      <c r="Y7811" s="76">
        <f t="shared" si="3009"/>
        <v>3.1004999999999998</v>
      </c>
      <c r="Z7811" s="76">
        <f t="shared" si="3010"/>
        <v>0.26500000000000012</v>
      </c>
      <c r="AA7811" s="76">
        <f t="shared" si="3011"/>
        <v>1.0500000000000003</v>
      </c>
      <c r="AC7811" s="76">
        <f t="shared" si="3012"/>
        <v>-3.5728451338490341E-4</v>
      </c>
      <c r="AD7811" s="76">
        <f t="shared" si="3031"/>
        <v>2.5732193000000052</v>
      </c>
      <c r="AE7811" s="76">
        <f t="shared" si="3013"/>
        <v>-2.3019843683870223E-3</v>
      </c>
      <c r="AF7811" s="76">
        <f t="shared" si="3031"/>
        <v>3.0312976000000367</v>
      </c>
      <c r="AG7811" s="76">
        <f t="shared" si="3014"/>
        <v>-4.0395382356894771E-4</v>
      </c>
      <c r="AH7811" s="76">
        <f t="shared" si="3031"/>
        <v>2.5782132999999945</v>
      </c>
      <c r="AI7811" s="76">
        <f t="shared" si="3015"/>
        <v>-3.7633195998765245E-4</v>
      </c>
      <c r="AJ7811" s="76">
        <f t="shared" si="3031"/>
        <v>2.4309803000000163</v>
      </c>
      <c r="AK7811" s="76">
        <f t="shared" si="3016"/>
        <v>4.1370067045631842E-5</v>
      </c>
      <c r="AL7811" s="76">
        <f t="shared" si="3017"/>
        <v>1.7888069000000166</v>
      </c>
      <c r="AN7811" s="76">
        <f t="shared" si="3022"/>
        <v>32.521999777766325</v>
      </c>
      <c r="AO7811" s="76">
        <f t="shared" si="3020"/>
        <v>36.277632723230873</v>
      </c>
      <c r="AP7811" s="76">
        <f t="shared" si="3032"/>
        <v>41.140130139945043</v>
      </c>
      <c r="AQ7811" s="76">
        <f t="shared" si="3029"/>
        <v>48.848962400546583</v>
      </c>
      <c r="AR7811" s="76">
        <f t="shared" si="3027"/>
        <v>35.463597567861946</v>
      </c>
      <c r="AT7811" s="94">
        <f t="shared" si="3023"/>
        <v>0.30096666666666666</v>
      </c>
      <c r="AU7811" s="94">
        <f t="shared" si="3021"/>
        <v>0.34488888888888874</v>
      </c>
      <c r="AV7811" s="94">
        <f t="shared" si="3033"/>
        <v>0.37504999999999966</v>
      </c>
      <c r="AW7811" s="94">
        <f t="shared" si="3030"/>
        <v>0.48342659279778416</v>
      </c>
      <c r="AX7811" s="94">
        <f t="shared" si="3024"/>
        <v>0.33134136027868705</v>
      </c>
      <c r="AY7811" s="94">
        <f t="shared" si="3025"/>
        <v>0.77448881884475784</v>
      </c>
      <c r="BB7811" s="76">
        <f>100/AVERAGE(AA7782:AA7811)</f>
        <v>107.31148948347403</v>
      </c>
      <c r="BC7811" s="76">
        <f>100/AVERAGE(AA7722:AA7811)</f>
        <v>118.71471534849363</v>
      </c>
      <c r="BD7811" s="76">
        <f>100/AVERAGE(AA7632:AA7811)</f>
        <v>129.6540398037902</v>
      </c>
      <c r="BE7811" s="76">
        <f>100/AVERAGE(AA7447:AA7811)</f>
        <v>152.42374636688604</v>
      </c>
      <c r="BF7811" s="76">
        <f t="shared" si="3026"/>
        <v>115.51872871231394</v>
      </c>
    </row>
    <row r="7812" spans="1:58" x14ac:dyDescent="0.45">
      <c r="A7812" s="6">
        <v>44700</v>
      </c>
      <c r="B7812" s="76">
        <v>257.39897000000002</v>
      </c>
      <c r="C7812" s="76">
        <v>2.3706999999999998</v>
      </c>
      <c r="D7812" s="76">
        <v>3.3424</v>
      </c>
      <c r="E7812" s="76">
        <v>303.31324000000001</v>
      </c>
      <c r="F7812" s="76">
        <v>6.8017000000000003</v>
      </c>
      <c r="G7812" s="76">
        <v>3.2534999999999998</v>
      </c>
      <c r="H7812" s="76">
        <v>257.87835999999999</v>
      </c>
      <c r="I7812" s="76">
        <v>2.3595000000000002</v>
      </c>
      <c r="J7812" s="76">
        <v>3.7957000000000001</v>
      </c>
      <c r="K7812" s="76">
        <v>243.17321999999999</v>
      </c>
      <c r="L7812" s="76">
        <v>2.3725000000000001</v>
      </c>
      <c r="M7812" s="76">
        <v>3.0796000000000001</v>
      </c>
      <c r="N7812" s="76">
        <v>178.88803999999999</v>
      </c>
      <c r="O7812" s="3">
        <v>1.5</v>
      </c>
      <c r="P7812" s="34">
        <v>2.7650000000000001</v>
      </c>
      <c r="Q7812" s="76">
        <v>3.0470000000000002</v>
      </c>
      <c r="R7812" s="76">
        <v>3.2519999999999998</v>
      </c>
      <c r="S7812" s="76">
        <v>3.3069999999999999</v>
      </c>
      <c r="T7812" s="76">
        <v>3.8159999999999998</v>
      </c>
      <c r="U7812" s="76">
        <v>4.0140000000000002</v>
      </c>
      <c r="V7812" s="76">
        <v>12</v>
      </c>
      <c r="W7812" s="76">
        <v>100.3</v>
      </c>
      <c r="Y7812" s="76">
        <f t="shared" si="3009"/>
        <v>3.0927500000000001</v>
      </c>
      <c r="Z7812" s="76">
        <f t="shared" si="3010"/>
        <v>0.25999999999999979</v>
      </c>
      <c r="AA7812" s="76">
        <f t="shared" si="3011"/>
        <v>1.0509999999999997</v>
      </c>
      <c r="AC7812" s="76">
        <f t="shared" si="3012"/>
        <v>2.9939150541902215E-4</v>
      </c>
      <c r="AD7812" s="76">
        <f t="shared" si="3031"/>
        <v>2.5739897000000056</v>
      </c>
      <c r="AE7812" s="76">
        <f t="shared" si="3013"/>
        <v>6.0528534050896532E-4</v>
      </c>
      <c r="AF7812" s="76">
        <f t="shared" si="3031"/>
        <v>3.0331324000000368</v>
      </c>
      <c r="AG7812" s="76">
        <f t="shared" si="3014"/>
        <v>2.211996967047547E-4</v>
      </c>
      <c r="AH7812" s="76">
        <f t="shared" si="3031"/>
        <v>2.5787835999999946</v>
      </c>
      <c r="AI7812" s="76">
        <f t="shared" si="3015"/>
        <v>3.0929909222221497E-4</v>
      </c>
      <c r="AJ7812" s="76">
        <f t="shared" si="3031"/>
        <v>2.4317322000000163</v>
      </c>
      <c r="AK7812" s="76">
        <f t="shared" si="3016"/>
        <v>4.1088839717762227E-5</v>
      </c>
      <c r="AL7812" s="76">
        <f t="shared" si="3017"/>
        <v>1.7888804000000167</v>
      </c>
      <c r="AN7812" s="76">
        <f t="shared" si="3022"/>
        <v>32.508696076200373</v>
      </c>
      <c r="AO7812" s="76">
        <f t="shared" si="3020"/>
        <v>36.179886395156714</v>
      </c>
      <c r="AP7812" s="76">
        <f t="shared" si="3032"/>
        <v>41.044982450419681</v>
      </c>
      <c r="AQ7812" s="76">
        <f t="shared" si="3029"/>
        <v>48.745860410135499</v>
      </c>
      <c r="AR7812" s="76">
        <f t="shared" si="3027"/>
        <v>35.412021774851787</v>
      </c>
      <c r="AT7812" s="94">
        <f t="shared" si="3023"/>
        <v>0.29729999999999995</v>
      </c>
      <c r="AU7812" s="94">
        <f t="shared" si="3021"/>
        <v>0.34322222222222215</v>
      </c>
      <c r="AV7812" s="94">
        <f t="shared" si="3033"/>
        <v>0.37422777777777738</v>
      </c>
      <c r="AW7812" s="94">
        <f t="shared" si="3030"/>
        <v>0.48130747922437683</v>
      </c>
      <c r="AX7812" s="94">
        <f t="shared" si="3024"/>
        <v>0.32867837026777463</v>
      </c>
      <c r="AY7812" s="94">
        <f t="shared" si="3025"/>
        <v>0.77605430796754982</v>
      </c>
      <c r="BB7812" s="76">
        <f>100/AVERAGE(AA7783:AA7812)</f>
        <v>106.51896037494676</v>
      </c>
      <c r="BC7812" s="76">
        <f>100/AVERAGE(AA7723:AA7812)</f>
        <v>118.15520342387519</v>
      </c>
      <c r="BD7812" s="76">
        <f>100/AVERAGE(AA7633:AA7812)</f>
        <v>129.36610608020698</v>
      </c>
      <c r="BE7812" s="76">
        <f>100/AVERAGE(AA7448:AA7812)</f>
        <v>152.0231575001562</v>
      </c>
      <c r="BF7812" s="76">
        <f t="shared" si="3026"/>
        <v>114.87637367197225</v>
      </c>
    </row>
    <row r="7813" spans="1:58" x14ac:dyDescent="0.45">
      <c r="A7813" s="6">
        <v>44701</v>
      </c>
      <c r="B7813" s="76">
        <v>257.61840999999998</v>
      </c>
      <c r="C7813" s="76">
        <v>2.3694000000000002</v>
      </c>
      <c r="D7813" s="76">
        <v>3.3109000000000002</v>
      </c>
      <c r="E7813" s="76">
        <v>304.67372999999998</v>
      </c>
      <c r="F7813" s="76">
        <v>6.8044000000000002</v>
      </c>
      <c r="G7813" s="76">
        <v>3.1894999999999998</v>
      </c>
      <c r="H7813" s="76">
        <v>258.08483999999999</v>
      </c>
      <c r="I7813" s="76">
        <v>2.3571</v>
      </c>
      <c r="J7813" s="76">
        <v>3.7667999999999999</v>
      </c>
      <c r="K7813" s="76">
        <v>243.39564999999999</v>
      </c>
      <c r="L7813" s="76">
        <v>2.3711000000000002</v>
      </c>
      <c r="M7813" s="76">
        <v>3.0453999999999999</v>
      </c>
      <c r="N7813" s="76">
        <v>178.89563999999999</v>
      </c>
      <c r="O7813" s="3">
        <v>1.55</v>
      </c>
      <c r="P7813" s="34">
        <v>2.73</v>
      </c>
      <c r="Q7813" s="76">
        <v>3.0049999999999999</v>
      </c>
      <c r="R7813" s="76">
        <v>3.1970000000000001</v>
      </c>
      <c r="S7813" s="76">
        <v>3.24</v>
      </c>
      <c r="T7813" s="76">
        <v>3.798</v>
      </c>
      <c r="U7813" s="76">
        <v>3.972</v>
      </c>
      <c r="V7813" s="76">
        <v>12</v>
      </c>
      <c r="W7813" s="76">
        <v>100.3</v>
      </c>
      <c r="Y7813" s="76">
        <f t="shared" si="3009"/>
        <v>3.0429999999999997</v>
      </c>
      <c r="Z7813" s="76">
        <f t="shared" si="3010"/>
        <v>0.23500000000000032</v>
      </c>
      <c r="AA7813" s="76">
        <f t="shared" si="3011"/>
        <v>1.0680000000000001</v>
      </c>
      <c r="AC7813" s="76">
        <f t="shared" si="3012"/>
        <v>8.5252866396468008E-4</v>
      </c>
      <c r="AD7813" s="76">
        <f t="shared" si="3031"/>
        <v>2.5761841000000056</v>
      </c>
      <c r="AE7813" s="76">
        <f t="shared" si="3013"/>
        <v>4.4854289908344835E-3</v>
      </c>
      <c r="AF7813" s="76">
        <f t="shared" si="3031"/>
        <v>3.0467373000000362</v>
      </c>
      <c r="AG7813" s="76">
        <f t="shared" si="3014"/>
        <v>8.0068757998930096E-4</v>
      </c>
      <c r="AH7813" s="76">
        <f t="shared" si="3031"/>
        <v>2.5808483999999949</v>
      </c>
      <c r="AI7813" s="76">
        <f t="shared" si="3015"/>
        <v>9.1469776153796367E-4</v>
      </c>
      <c r="AJ7813" s="76">
        <f t="shared" si="3031"/>
        <v>2.4339565000000163</v>
      </c>
      <c r="AK7813" s="76">
        <f t="shared" si="3016"/>
        <v>4.2484673653975236E-5</v>
      </c>
      <c r="AL7813" s="76">
        <f t="shared" si="3017"/>
        <v>1.7889564000000167</v>
      </c>
      <c r="AN7813" s="76">
        <f t="shared" si="3022"/>
        <v>32.508696076200373</v>
      </c>
      <c r="AO7813" s="76">
        <f t="shared" si="3020"/>
        <v>36.089863760764295</v>
      </c>
      <c r="AP7813" s="76">
        <f t="shared" si="3032"/>
        <v>40.954909213773853</v>
      </c>
      <c r="AQ7813" s="76">
        <f t="shared" si="3029"/>
        <v>48.643915727118468</v>
      </c>
      <c r="AR7813" s="76">
        <f t="shared" si="3027"/>
        <v>35.3705535839741</v>
      </c>
      <c r="AT7813" s="94">
        <f t="shared" si="3023"/>
        <v>0.29330000000000001</v>
      </c>
      <c r="AU7813" s="94">
        <f t="shared" si="3021"/>
        <v>0.34127777777777774</v>
      </c>
      <c r="AV7813" s="94">
        <f t="shared" si="3033"/>
        <v>0.37326666666666636</v>
      </c>
      <c r="AW7813" s="94">
        <f t="shared" si="3030"/>
        <v>0.47918282548476465</v>
      </c>
      <c r="AX7813" s="94">
        <f t="shared" si="3024"/>
        <v>0.32573861327961046</v>
      </c>
      <c r="AY7813" s="94">
        <f t="shared" si="3025"/>
        <v>0.77778249980070135</v>
      </c>
      <c r="BB7813" s="76">
        <f>100/AVERAGE(AA7784:AA7813)</f>
        <v>105.73059843518715</v>
      </c>
      <c r="BC7813" s="76">
        <f>100/AVERAGE(AA7724:AA7813)</f>
        <v>117.57482331116827</v>
      </c>
      <c r="BD7813" s="76">
        <f>100/AVERAGE(AA7634:AA7813)</f>
        <v>129.06371445370195</v>
      </c>
      <c r="BE7813" s="76">
        <f>100/AVERAGE(AA7449:AA7813)</f>
        <v>151.62088961999234</v>
      </c>
      <c r="BF7813" s="76">
        <f t="shared" si="3026"/>
        <v>114.22855245774335</v>
      </c>
    </row>
    <row r="7814" spans="1:58" x14ac:dyDescent="0.45">
      <c r="A7814" s="6">
        <v>44702</v>
      </c>
      <c r="B7814" s="76">
        <v>257.64161000000001</v>
      </c>
      <c r="C7814" s="76">
        <v>2.3666</v>
      </c>
      <c r="D7814" s="76">
        <v>3.3109000000000002</v>
      </c>
      <c r="E7814" s="76">
        <v>304.70175999999998</v>
      </c>
      <c r="F7814" s="76">
        <v>6.8017000000000003</v>
      </c>
      <c r="G7814" s="76">
        <v>3.1894999999999998</v>
      </c>
      <c r="H7814" s="76">
        <v>258.11135000000002</v>
      </c>
      <c r="I7814" s="76">
        <v>2.3544</v>
      </c>
      <c r="J7814" s="76">
        <v>3.7667999999999999</v>
      </c>
      <c r="K7814" s="76">
        <v>243.41577000000001</v>
      </c>
      <c r="L7814" s="76">
        <v>2.3685</v>
      </c>
      <c r="M7814" s="76">
        <v>3.0453999999999999</v>
      </c>
      <c r="N7814" s="76">
        <v>178.90323000000001</v>
      </c>
      <c r="O7814" s="3">
        <v>1.55</v>
      </c>
      <c r="P7814" s="34">
        <v>2.73</v>
      </c>
      <c r="Q7814" s="76">
        <v>3.0049999999999999</v>
      </c>
      <c r="R7814" s="76">
        <v>3.1970000000000001</v>
      </c>
      <c r="S7814" s="76">
        <v>3.24</v>
      </c>
      <c r="T7814" s="76">
        <v>3.798</v>
      </c>
      <c r="U7814" s="76">
        <v>3.972</v>
      </c>
      <c r="V7814" s="76">
        <v>12</v>
      </c>
      <c r="W7814" s="76">
        <v>100.3</v>
      </c>
      <c r="Y7814" s="76">
        <f t="shared" ref="Y7814:Y7877" si="3034">AVERAGE(P7814:S7814)</f>
        <v>3.0429999999999997</v>
      </c>
      <c r="Z7814" s="76">
        <f t="shared" ref="Z7814:Z7877" si="3035">S7814-Q7814</f>
        <v>0.23500000000000032</v>
      </c>
      <c r="AA7814" s="76">
        <f t="shared" ref="AA7814:AA7877" si="3036">T7814-P7814</f>
        <v>1.0680000000000001</v>
      </c>
      <c r="AC7814" s="76">
        <f t="shared" ref="AC7814:AC7877" si="3037">B7814/B7813-1</f>
        <v>9.0055675757039211E-5</v>
      </c>
      <c r="AD7814" s="76">
        <f t="shared" si="3031"/>
        <v>2.5764161000000056</v>
      </c>
      <c r="AE7814" s="76">
        <f t="shared" ref="AE7814:AE7877" si="3038">E7814/E7813-1</f>
        <v>9.2000055272212222E-5</v>
      </c>
      <c r="AF7814" s="76">
        <f t="shared" si="3031"/>
        <v>3.0470176000000362</v>
      </c>
      <c r="AG7814" s="76">
        <f t="shared" ref="AG7814:AG7877" si="3039">H7814/H7813-1</f>
        <v>1.0271816043139204E-4</v>
      </c>
      <c r="AH7814" s="76">
        <f t="shared" si="3031"/>
        <v>2.5811134999999954</v>
      </c>
      <c r="AI7814" s="76">
        <f t="shared" ref="AI7814:AI7877" si="3040">K7814/K7813-1</f>
        <v>8.2663761657331136E-5</v>
      </c>
      <c r="AJ7814" s="76">
        <f t="shared" si="3031"/>
        <v>2.4341577000000165</v>
      </c>
      <c r="AK7814" s="76">
        <f t="shared" ref="AK7814:AK7877" si="3041">N7814/N7813-1</f>
        <v>4.2426970271680631E-5</v>
      </c>
      <c r="AL7814" s="76">
        <f t="shared" ref="AL7814:AL7877" si="3042">AL7813*(1+AK7814)</f>
        <v>1.7890323000000168</v>
      </c>
      <c r="AN7814" s="76">
        <f t="shared" si="3022"/>
        <v>32.508519941267927</v>
      </c>
      <c r="AO7814" s="76">
        <f t="shared" si="3020"/>
        <v>36.000288002304011</v>
      </c>
      <c r="AP7814" s="76">
        <f t="shared" si="3032"/>
        <v>40.869081007627223</v>
      </c>
      <c r="AQ7814" s="76">
        <f t="shared" si="3029"/>
        <v>48.535851984526516</v>
      </c>
      <c r="AR7814" s="76">
        <f t="shared" si="3027"/>
        <v>35.329411923474879</v>
      </c>
      <c r="AT7814" s="94">
        <f t="shared" si="3023"/>
        <v>0.28896666666666654</v>
      </c>
      <c r="AU7814" s="94">
        <f t="shared" si="3021"/>
        <v>0.33933333333333326</v>
      </c>
      <c r="AV7814" s="94">
        <f t="shared" si="3033"/>
        <v>0.37254444444444407</v>
      </c>
      <c r="AW7814" s="94">
        <f t="shared" si="3030"/>
        <v>0.47709695290858739</v>
      </c>
      <c r="AX7814" s="94">
        <f t="shared" si="3024"/>
        <v>0.32265137664735988</v>
      </c>
      <c r="AY7814" s="94">
        <f t="shared" si="3025"/>
        <v>0.77959739033632802</v>
      </c>
      <c r="BB7814" s="76">
        <f>100/AVERAGE(AA7785:AA7814)</f>
        <v>105.00157502362536</v>
      </c>
      <c r="BC7814" s="76">
        <f>100/AVERAGE(AA7725:AA7814)</f>
        <v>117.000117000117</v>
      </c>
      <c r="BD7814" s="76">
        <f>100/AVERAGE(AA7635:AA7814)</f>
        <v>128.75996995600693</v>
      </c>
      <c r="BE7814" s="76">
        <f>100/AVERAGE(AA7450:AA7814)</f>
        <v>151.22199803618557</v>
      </c>
      <c r="BF7814" s="76">
        <f t="shared" si="3026"/>
        <v>113.61461409947331</v>
      </c>
    </row>
    <row r="7815" spans="1:58" x14ac:dyDescent="0.45">
      <c r="A7815" s="6">
        <v>44703</v>
      </c>
      <c r="B7815" s="76">
        <v>257.66480999999999</v>
      </c>
      <c r="C7815" s="76">
        <v>2.3639000000000001</v>
      </c>
      <c r="D7815" s="76">
        <v>3.3109000000000002</v>
      </c>
      <c r="E7815" s="76">
        <v>304.72985999999997</v>
      </c>
      <c r="F7815" s="76">
        <v>6.7990000000000004</v>
      </c>
      <c r="G7815" s="76">
        <v>3.1894999999999998</v>
      </c>
      <c r="H7815" s="76">
        <v>258.13785999999999</v>
      </c>
      <c r="I7815" s="76">
        <v>2.3517000000000001</v>
      </c>
      <c r="J7815" s="76">
        <v>3.7667999999999999</v>
      </c>
      <c r="K7815" s="76">
        <v>243.4359</v>
      </c>
      <c r="L7815" s="76">
        <v>2.3658000000000001</v>
      </c>
      <c r="M7815" s="76">
        <v>3.0453999999999999</v>
      </c>
      <c r="N7815" s="76">
        <v>178.91083</v>
      </c>
      <c r="O7815" s="3">
        <v>1.55</v>
      </c>
      <c r="P7815" s="34">
        <v>2.73</v>
      </c>
      <c r="Q7815" s="76">
        <v>3.0049999999999999</v>
      </c>
      <c r="R7815" s="76">
        <v>3.1970000000000001</v>
      </c>
      <c r="S7815" s="76">
        <v>3.24</v>
      </c>
      <c r="T7815" s="76">
        <v>3.798</v>
      </c>
      <c r="U7815" s="76">
        <v>3.972</v>
      </c>
      <c r="V7815" s="76">
        <v>12</v>
      </c>
      <c r="W7815" s="76">
        <v>100.3</v>
      </c>
      <c r="Y7815" s="76">
        <f t="shared" si="3034"/>
        <v>3.0429999999999997</v>
      </c>
      <c r="Z7815" s="76">
        <f t="shared" si="3035"/>
        <v>0.23500000000000032</v>
      </c>
      <c r="AA7815" s="76">
        <f t="shared" si="3036"/>
        <v>1.0680000000000001</v>
      </c>
      <c r="AC7815" s="76">
        <f t="shared" si="3037"/>
        <v>9.004756646247003E-5</v>
      </c>
      <c r="AD7815" s="76">
        <f t="shared" ref="AD7815:AJ7830" si="3043">AD7814*(1+AC7815)</f>
        <v>2.5766481000000052</v>
      </c>
      <c r="AE7815" s="76">
        <f t="shared" si="3038"/>
        <v>9.2221324878405397E-5</v>
      </c>
      <c r="AF7815" s="76">
        <f t="shared" si="3043"/>
        <v>3.0472986000000359</v>
      </c>
      <c r="AG7815" s="76">
        <f t="shared" si="3039"/>
        <v>1.0270761049446797E-4</v>
      </c>
      <c r="AH7815" s="76">
        <f t="shared" si="3043"/>
        <v>2.5813785999999954</v>
      </c>
      <c r="AI7815" s="76">
        <f t="shared" si="3040"/>
        <v>8.2698010897219731E-5</v>
      </c>
      <c r="AJ7815" s="76">
        <f t="shared" si="3043"/>
        <v>2.4343590000000166</v>
      </c>
      <c r="AK7815" s="76">
        <f t="shared" si="3041"/>
        <v>4.248106644011429E-5</v>
      </c>
      <c r="AL7815" s="76">
        <f t="shared" si="3042"/>
        <v>1.7891083000000165</v>
      </c>
      <c r="AN7815" s="76">
        <f t="shared" si="3022"/>
        <v>32.512043002595533</v>
      </c>
      <c r="AO7815" s="76">
        <f t="shared" si="3020"/>
        <v>35.915526681245694</v>
      </c>
      <c r="AP7815" s="76">
        <f t="shared" si="3032"/>
        <v>40.783865902648941</v>
      </c>
      <c r="AQ7815" s="76">
        <f t="shared" si="3029"/>
        <v>48.428462752794914</v>
      </c>
      <c r="AR7815" s="76">
        <f t="shared" si="3027"/>
        <v>35.29171529906192</v>
      </c>
      <c r="AT7815" s="94">
        <f t="shared" si="3023"/>
        <v>0.28529999999999994</v>
      </c>
      <c r="AU7815" s="94">
        <f t="shared" si="3021"/>
        <v>0.33744444444444432</v>
      </c>
      <c r="AV7815" s="94">
        <f t="shared" si="3033"/>
        <v>0.3717388888888884</v>
      </c>
      <c r="AW7815" s="94">
        <f t="shared" si="3030"/>
        <v>0.47506925207756256</v>
      </c>
      <c r="AX7815" s="94">
        <f t="shared" si="3024"/>
        <v>0.31993420842776787</v>
      </c>
      <c r="AY7815" s="94">
        <f t="shared" si="3025"/>
        <v>0.78119472914538735</v>
      </c>
      <c r="BB7815" s="76">
        <f>100/AVERAGE(AA7786:AA7815)</f>
        <v>104.30066404756113</v>
      </c>
      <c r="BC7815" s="76">
        <f>100/AVERAGE(AA7726:AA7815)</f>
        <v>116.45812036593726</v>
      </c>
      <c r="BD7815" s="76">
        <f>100/AVERAGE(AA7636:AA7815)</f>
        <v>128.45856854335113</v>
      </c>
      <c r="BE7815" s="76">
        <f>100/AVERAGE(AA7451:AA7815)</f>
        <v>150.82519979173725</v>
      </c>
      <c r="BF7815" s="76">
        <f t="shared" si="3026"/>
        <v>113.02534528127944</v>
      </c>
    </row>
    <row r="7816" spans="1:58" x14ac:dyDescent="0.45">
      <c r="A7816" s="6">
        <v>44704</v>
      </c>
      <c r="B7816" s="76">
        <v>257.58249999999998</v>
      </c>
      <c r="C7816" s="76">
        <v>2.3654999999999999</v>
      </c>
      <c r="D7816" s="76">
        <v>3.3294000000000001</v>
      </c>
      <c r="E7816" s="76">
        <v>304.38173999999998</v>
      </c>
      <c r="F7816" s="76">
        <v>6.7942999999999998</v>
      </c>
      <c r="G7816" s="76">
        <v>3.2067999999999999</v>
      </c>
      <c r="H7816" s="76">
        <v>258.06162</v>
      </c>
      <c r="I7816" s="76">
        <v>2.3565</v>
      </c>
      <c r="J7816" s="76">
        <v>3.7839</v>
      </c>
      <c r="K7816" s="76">
        <v>243.35052999999999</v>
      </c>
      <c r="L7816" s="76">
        <v>2.3668999999999998</v>
      </c>
      <c r="M7816" s="76">
        <v>3.0644999999999998</v>
      </c>
      <c r="N7816" s="76">
        <v>178.91838000000001</v>
      </c>
      <c r="O7816" s="3">
        <v>1.54</v>
      </c>
      <c r="P7816" s="34">
        <v>2.7519999999999998</v>
      </c>
      <c r="Q7816" s="76">
        <v>3.0249999999999999</v>
      </c>
      <c r="R7816" s="76">
        <v>3.2050000000000001</v>
      </c>
      <c r="S7816" s="76">
        <v>3.262</v>
      </c>
      <c r="T7816" s="76">
        <v>3.8119999999999998</v>
      </c>
      <c r="U7816" s="76">
        <v>3.9889999999999999</v>
      </c>
      <c r="V7816" s="76">
        <v>12</v>
      </c>
      <c r="W7816" s="76">
        <v>100.3</v>
      </c>
      <c r="Y7816" s="76">
        <f t="shared" si="3034"/>
        <v>3.0609999999999999</v>
      </c>
      <c r="Z7816" s="76">
        <f t="shared" si="3035"/>
        <v>0.2370000000000001</v>
      </c>
      <c r="AA7816" s="76">
        <f t="shared" si="3036"/>
        <v>1.06</v>
      </c>
      <c r="AC7816" s="76">
        <f t="shared" si="3037"/>
        <v>-3.1944602757361107E-4</v>
      </c>
      <c r="AD7816" s="76">
        <f t="shared" si="3043"/>
        <v>2.5758250000000049</v>
      </c>
      <c r="AE7816" s="76">
        <f t="shared" si="3038"/>
        <v>-1.1423888686195038E-3</v>
      </c>
      <c r="AF7816" s="76">
        <f t="shared" si="3043"/>
        <v>3.043817400000036</v>
      </c>
      <c r="AG7816" s="76">
        <f t="shared" si="3039"/>
        <v>-2.9534606043446487E-4</v>
      </c>
      <c r="AH7816" s="76">
        <f t="shared" si="3043"/>
        <v>2.5806161999999957</v>
      </c>
      <c r="AI7816" s="76">
        <f t="shared" si="3040"/>
        <v>-3.506877991290569E-4</v>
      </c>
      <c r="AJ7816" s="76">
        <f t="shared" si="3043"/>
        <v>2.4335053000000166</v>
      </c>
      <c r="AK7816" s="76">
        <f t="shared" si="3041"/>
        <v>4.2199793047759115E-5</v>
      </c>
      <c r="AL7816" s="76">
        <f t="shared" si="3042"/>
        <v>1.7891838000000166</v>
      </c>
      <c r="AN7816" s="76">
        <f t="shared" si="3022"/>
        <v>32.509224492449725</v>
      </c>
      <c r="AO7816" s="76">
        <f t="shared" si="3020"/>
        <v>35.823105505016215</v>
      </c>
      <c r="AP7816" s="76">
        <f t="shared" si="3032"/>
        <v>40.695623863913859</v>
      </c>
      <c r="AQ7816" s="76">
        <f t="shared" si="3029"/>
        <v>48.32008837207276</v>
      </c>
      <c r="AR7816" s="76">
        <f t="shared" si="3027"/>
        <v>35.248013041059465</v>
      </c>
      <c r="AT7816" s="94">
        <f t="shared" si="3023"/>
        <v>0.28169999999999995</v>
      </c>
      <c r="AU7816" s="94">
        <f t="shared" si="3021"/>
        <v>0.33574444444444435</v>
      </c>
      <c r="AV7816" s="94">
        <f t="shared" si="3033"/>
        <v>0.37088888888888843</v>
      </c>
      <c r="AW7816" s="94">
        <f t="shared" si="3030"/>
        <v>0.47300554016620511</v>
      </c>
      <c r="AX7816" s="94">
        <f t="shared" si="3024"/>
        <v>0.31729722152270617</v>
      </c>
      <c r="AY7816" s="94">
        <f t="shared" si="3025"/>
        <v>0.78274493184982952</v>
      </c>
      <c r="BB7816" s="76">
        <f>100/AVERAGE(AA7787:AA7816)</f>
        <v>103.63768266141571</v>
      </c>
      <c r="BC7816" s="76">
        <f>100/AVERAGE(AA7727:AA7816)</f>
        <v>115.96144926042362</v>
      </c>
      <c r="BD7816" s="76">
        <f>100/AVERAGE(AA7637:AA7816)</f>
        <v>128.1759143215221</v>
      </c>
      <c r="BE7816" s="76">
        <f>100/AVERAGE(AA7452:AA7816)</f>
        <v>150.43543846778414</v>
      </c>
      <c r="BF7816" s="76">
        <f t="shared" si="3026"/>
        <v>112.47200313326729</v>
      </c>
    </row>
    <row r="7817" spans="1:58" x14ac:dyDescent="0.45">
      <c r="A7817" s="6">
        <v>44705</v>
      </c>
      <c r="B7817" s="76">
        <v>257.95006999999998</v>
      </c>
      <c r="C7817" s="76">
        <v>2.3651</v>
      </c>
      <c r="D7817" s="76">
        <v>3.2730000000000001</v>
      </c>
      <c r="E7817" s="76">
        <v>305.68858</v>
      </c>
      <c r="F7817" s="76">
        <v>6.7965</v>
      </c>
      <c r="G7817" s="76">
        <v>3.1446000000000001</v>
      </c>
      <c r="H7817" s="76">
        <v>258.37454000000002</v>
      </c>
      <c r="I7817" s="76">
        <v>2.3605999999999998</v>
      </c>
      <c r="J7817" s="76">
        <v>3.7387000000000001</v>
      </c>
      <c r="K7817" s="76">
        <v>243.71382</v>
      </c>
      <c r="L7817" s="76">
        <v>2.3650000000000002</v>
      </c>
      <c r="M7817" s="76">
        <v>3.0053000000000001</v>
      </c>
      <c r="N7817" s="76">
        <v>178.92578</v>
      </c>
      <c r="O7817" s="3">
        <v>1.51</v>
      </c>
      <c r="P7817" s="34">
        <v>2.71</v>
      </c>
      <c r="Q7817" s="76">
        <v>2.96</v>
      </c>
      <c r="R7817" s="76">
        <v>3.1349999999999998</v>
      </c>
      <c r="S7817" s="76">
        <v>3.202</v>
      </c>
      <c r="T7817" s="76">
        <v>3.7850000000000001</v>
      </c>
      <c r="U7817" s="76">
        <v>3.9260000000000002</v>
      </c>
      <c r="V7817" s="76">
        <v>12</v>
      </c>
      <c r="W7817" s="76">
        <v>100.3</v>
      </c>
      <c r="Y7817" s="76">
        <f t="shared" si="3034"/>
        <v>3.0017499999999999</v>
      </c>
      <c r="Z7817" s="76">
        <f t="shared" si="3035"/>
        <v>0.24199999999999999</v>
      </c>
      <c r="AA7817" s="76">
        <f t="shared" si="3036"/>
        <v>1.0750000000000002</v>
      </c>
      <c r="AC7817" s="76">
        <f t="shared" si="3037"/>
        <v>1.426999116787897E-3</v>
      </c>
      <c r="AD7817" s="76">
        <f t="shared" si="3043"/>
        <v>2.579500700000005</v>
      </c>
      <c r="AE7817" s="76">
        <f t="shared" si="3038"/>
        <v>4.2934244347248018E-3</v>
      </c>
      <c r="AF7817" s="76">
        <f t="shared" si="3043"/>
        <v>3.0568858000000367</v>
      </c>
      <c r="AG7817" s="76">
        <f t="shared" si="3039"/>
        <v>1.2125786081635948E-3</v>
      </c>
      <c r="AH7817" s="76">
        <f t="shared" si="3043"/>
        <v>2.5837453999999962</v>
      </c>
      <c r="AI7817" s="76">
        <f t="shared" si="3040"/>
        <v>1.4928670999811988E-3</v>
      </c>
      <c r="AJ7817" s="76">
        <f t="shared" si="3043"/>
        <v>2.4371382000000166</v>
      </c>
      <c r="AK7817" s="76">
        <f t="shared" si="3041"/>
        <v>4.1359641195004571E-5</v>
      </c>
      <c r="AL7817" s="76">
        <f t="shared" si="3042"/>
        <v>1.7892578000000166</v>
      </c>
      <c r="AN7817" s="76">
        <f t="shared" si="3022"/>
        <v>32.527289040201005</v>
      </c>
      <c r="AO7817" s="76">
        <f t="shared" si="3020"/>
        <v>35.738998096898342</v>
      </c>
      <c r="AP7817" s="76">
        <f t="shared" si="3032"/>
        <v>40.608220908721769</v>
      </c>
      <c r="AQ7817" s="76">
        <f t="shared" si="3029"/>
        <v>48.213570044105396</v>
      </c>
      <c r="AR7817" s="76">
        <f t="shared" si="3027"/>
        <v>35.218167719730587</v>
      </c>
      <c r="AT7817" s="94">
        <f t="shared" si="3023"/>
        <v>0.27826666666666661</v>
      </c>
      <c r="AU7817" s="94">
        <f t="shared" si="3021"/>
        <v>0.3339333333333333</v>
      </c>
      <c r="AV7817" s="94">
        <f t="shared" si="3033"/>
        <v>0.36992777777777741</v>
      </c>
      <c r="AW7817" s="94">
        <f t="shared" si="3030"/>
        <v>0.4709750692520776</v>
      </c>
      <c r="AX7817" s="94">
        <f t="shared" si="3024"/>
        <v>0.31470720011751863</v>
      </c>
      <c r="AY7817" s="94">
        <f t="shared" si="3025"/>
        <v>0.78426752499550578</v>
      </c>
      <c r="BB7817" s="76">
        <f>100/AVERAGE(AA7788:AA7817)</f>
        <v>102.93007616825638</v>
      </c>
      <c r="BC7817" s="76">
        <f>100/AVERAGE(AA7728:AA7817)</f>
        <v>115.46010853250198</v>
      </c>
      <c r="BD7817" s="76">
        <f>100/AVERAGE(AA7638:AA7817)</f>
        <v>127.89540997584194</v>
      </c>
      <c r="BE7817" s="76">
        <f>100/AVERAGE(AA7453:AA7817)</f>
        <v>150.0409015608364</v>
      </c>
      <c r="BF7817" s="76">
        <f t="shared" si="3026"/>
        <v>111.89312257738412</v>
      </c>
    </row>
    <row r="7818" spans="1:58" x14ac:dyDescent="0.45">
      <c r="A7818" s="6">
        <v>44706</v>
      </c>
      <c r="B7818" s="76">
        <v>258.04570000000001</v>
      </c>
      <c r="C7818" s="76">
        <v>2.3652000000000002</v>
      </c>
      <c r="D7818" s="76">
        <v>3.2618999999999998</v>
      </c>
      <c r="E7818" s="76">
        <v>306.10608999999999</v>
      </c>
      <c r="F7818" s="76">
        <v>6.7953999999999999</v>
      </c>
      <c r="G7818" s="76">
        <v>3.1257000000000001</v>
      </c>
      <c r="H7818" s="76">
        <v>258.43450000000001</v>
      </c>
      <c r="I7818" s="76">
        <v>2.3580999999999999</v>
      </c>
      <c r="J7818" s="76">
        <v>3.7330999999999999</v>
      </c>
      <c r="K7818" s="76">
        <v>243.81813</v>
      </c>
      <c r="L7818" s="76">
        <v>2.3631000000000002</v>
      </c>
      <c r="M7818" s="76">
        <v>2.9914999999999998</v>
      </c>
      <c r="N7818" s="76">
        <v>178.93328</v>
      </c>
      <c r="O7818" s="3">
        <v>1.53</v>
      </c>
      <c r="P7818" s="34">
        <v>2.6989999999999998</v>
      </c>
      <c r="Q7818" s="76">
        <v>2.9449999999999998</v>
      </c>
      <c r="R7818" s="76">
        <v>3.117</v>
      </c>
      <c r="S7818" s="76">
        <v>3.181</v>
      </c>
      <c r="T7818" s="76">
        <v>3.778</v>
      </c>
      <c r="U7818" s="76">
        <v>3.92</v>
      </c>
      <c r="V7818" s="76">
        <v>12</v>
      </c>
      <c r="W7818" s="76">
        <v>100.3</v>
      </c>
      <c r="Y7818" s="76">
        <f t="shared" si="3034"/>
        <v>2.9855</v>
      </c>
      <c r="Z7818" s="76">
        <f t="shared" si="3035"/>
        <v>0.23600000000000021</v>
      </c>
      <c r="AA7818" s="76">
        <f t="shared" si="3036"/>
        <v>1.0790000000000002</v>
      </c>
      <c r="AC7818" s="76">
        <f t="shared" si="3037"/>
        <v>3.7073066117021547E-4</v>
      </c>
      <c r="AD7818" s="76">
        <f t="shared" si="3043"/>
        <v>2.5804570000000049</v>
      </c>
      <c r="AE7818" s="76">
        <f t="shared" si="3038"/>
        <v>1.3658017581159587E-3</v>
      </c>
      <c r="AF7818" s="76">
        <f t="shared" si="3043"/>
        <v>3.0610609000000366</v>
      </c>
      <c r="AG7818" s="76">
        <f t="shared" si="3039"/>
        <v>2.3206620900029229E-4</v>
      </c>
      <c r="AH7818" s="76">
        <f t="shared" si="3043"/>
        <v>2.5843449999999963</v>
      </c>
      <c r="AI7818" s="76">
        <f t="shared" si="3040"/>
        <v>4.2800199020298635E-4</v>
      </c>
      <c r="AJ7818" s="76">
        <f t="shared" si="3043"/>
        <v>2.4381813000000161</v>
      </c>
      <c r="AK7818" s="76">
        <f t="shared" si="3041"/>
        <v>4.1916821600596066E-5</v>
      </c>
      <c r="AL7818" s="76">
        <f t="shared" si="3042"/>
        <v>1.7893328000000166</v>
      </c>
      <c r="AN7818" s="76">
        <f t="shared" si="3022"/>
        <v>32.511602578170084</v>
      </c>
      <c r="AO7818" s="76">
        <f t="shared" si="3020"/>
        <v>35.644234891547455</v>
      </c>
      <c r="AP7818" s="76">
        <f t="shared" si="3032"/>
        <v>40.516107685061563</v>
      </c>
      <c r="AQ7818" s="76">
        <f t="shared" si="3029"/>
        <v>48.111892224015669</v>
      </c>
      <c r="AR7818" s="76">
        <f t="shared" si="3027"/>
        <v>35.16658434393301</v>
      </c>
      <c r="AT7818" s="94">
        <f t="shared" si="3023"/>
        <v>0.27546666666666664</v>
      </c>
      <c r="AU7818" s="94">
        <f t="shared" si="3021"/>
        <v>0.33211111111111102</v>
      </c>
      <c r="AV7818" s="94">
        <f t="shared" si="3033"/>
        <v>0.36907222222222197</v>
      </c>
      <c r="AW7818" s="94">
        <f t="shared" si="3030"/>
        <v>0.46892797783933515</v>
      </c>
      <c r="AX7818" s="94">
        <f t="shared" si="3024"/>
        <v>0.31247324141693938</v>
      </c>
      <c r="AY7818" s="94">
        <f t="shared" si="3025"/>
        <v>0.78558079993540142</v>
      </c>
      <c r="BB7818" s="76">
        <f>100/AVERAGE(AA7789:AA7818)</f>
        <v>102.21465076660989</v>
      </c>
      <c r="BC7818" s="76">
        <f>100/AVERAGE(AA7729:AA7818)</f>
        <v>115.00421682128342</v>
      </c>
      <c r="BD7818" s="76">
        <f>100/AVERAGE(AA7639:AA7818)</f>
        <v>127.61251169781353</v>
      </c>
      <c r="BE7818" s="76">
        <f>100/AVERAGE(AA7454:AA7818)</f>
        <v>149.64229342188872</v>
      </c>
      <c r="BF7818" s="76">
        <f t="shared" si="3026"/>
        <v>111.32186084737947</v>
      </c>
    </row>
    <row r="7819" spans="1:58" x14ac:dyDescent="0.45">
      <c r="A7819" s="6">
        <v>44707</v>
      </c>
      <c r="B7819" s="76">
        <v>258.03631999999999</v>
      </c>
      <c r="C7819" s="76">
        <v>2.3637000000000001</v>
      </c>
      <c r="D7819" s="76">
        <v>3.2673000000000001</v>
      </c>
      <c r="E7819" s="76">
        <v>305.24385000000001</v>
      </c>
      <c r="F7819" s="76">
        <v>6.7884000000000002</v>
      </c>
      <c r="G7819" s="76">
        <v>3.1674000000000002</v>
      </c>
      <c r="H7819" s="76">
        <v>258.40262000000001</v>
      </c>
      <c r="I7819" s="76">
        <v>2.3567</v>
      </c>
      <c r="J7819" s="76">
        <v>3.7429000000000001</v>
      </c>
      <c r="K7819" s="76">
        <v>243.7997</v>
      </c>
      <c r="L7819" s="76">
        <v>2.3613</v>
      </c>
      <c r="M7819" s="76">
        <v>2.9983</v>
      </c>
      <c r="N7819" s="76">
        <v>178.94185999999999</v>
      </c>
      <c r="O7819" s="3">
        <v>1.75</v>
      </c>
      <c r="P7819" s="34">
        <v>2.7</v>
      </c>
      <c r="Q7819" s="76">
        <v>2.9550000000000001</v>
      </c>
      <c r="R7819" s="76">
        <v>3.14</v>
      </c>
      <c r="S7819" s="76">
        <v>3.2320000000000002</v>
      </c>
      <c r="T7819" s="76">
        <v>3.7829999999999999</v>
      </c>
      <c r="U7819" s="76">
        <v>3.9329999999999998</v>
      </c>
      <c r="V7819" s="76">
        <v>12</v>
      </c>
      <c r="W7819" s="76">
        <v>100.3</v>
      </c>
      <c r="Y7819" s="76">
        <f t="shared" si="3034"/>
        <v>3.0067500000000003</v>
      </c>
      <c r="Z7819" s="76">
        <f t="shared" si="3035"/>
        <v>0.27700000000000014</v>
      </c>
      <c r="AA7819" s="76">
        <f t="shared" si="3036"/>
        <v>1.0829999999999997</v>
      </c>
      <c r="AC7819" s="76">
        <f t="shared" si="3037"/>
        <v>-3.6350150380393131E-5</v>
      </c>
      <c r="AD7819" s="76">
        <f t="shared" si="3043"/>
        <v>2.5803632000000047</v>
      </c>
      <c r="AE7819" s="76">
        <f t="shared" si="3038"/>
        <v>-2.8168011946445581E-3</v>
      </c>
      <c r="AF7819" s="76">
        <f t="shared" si="3043"/>
        <v>3.0524385000000369</v>
      </c>
      <c r="AG7819" s="76">
        <f t="shared" si="3039"/>
        <v>-1.2335814297237402E-4</v>
      </c>
      <c r="AH7819" s="76">
        <f t="shared" si="3043"/>
        <v>2.5840261999999963</v>
      </c>
      <c r="AI7819" s="76">
        <f t="shared" si="3040"/>
        <v>-7.5589128667341576E-5</v>
      </c>
      <c r="AJ7819" s="76">
        <f t="shared" si="3043"/>
        <v>2.4379970000000162</v>
      </c>
      <c r="AK7819" s="76">
        <f t="shared" si="3041"/>
        <v>4.7950833964360839E-5</v>
      </c>
      <c r="AL7819" s="76">
        <f t="shared" si="3042"/>
        <v>1.7894186000000163</v>
      </c>
      <c r="AN7819" s="76">
        <f t="shared" si="3022"/>
        <v>32.483176421545004</v>
      </c>
      <c r="AO7819" s="76">
        <f t="shared" si="3020"/>
        <v>35.551096306932358</v>
      </c>
      <c r="AP7819" s="76">
        <f t="shared" si="3032"/>
        <v>40.422482310953328</v>
      </c>
      <c r="AQ7819" s="76">
        <f t="shared" si="3029"/>
        <v>48.011570788560043</v>
      </c>
      <c r="AR7819" s="76">
        <f t="shared" si="3027"/>
        <v>35.108350573707007</v>
      </c>
      <c r="AT7819" s="94">
        <f t="shared" si="3023"/>
        <v>0.27293333333333331</v>
      </c>
      <c r="AU7819" s="94">
        <f t="shared" si="3021"/>
        <v>0.33046666666666674</v>
      </c>
      <c r="AV7819" s="94">
        <f t="shared" si="3033"/>
        <v>0.36844444444444419</v>
      </c>
      <c r="AW7819" s="94">
        <f t="shared" si="3030"/>
        <v>0.46699445983379506</v>
      </c>
      <c r="AX7819" s="94">
        <f t="shared" si="3024"/>
        <v>0.31046944514396035</v>
      </c>
      <c r="AY7819" s="94">
        <f t="shared" si="3025"/>
        <v>0.78675876953227764</v>
      </c>
      <c r="BB7819" s="76">
        <f>100/AVERAGE(AA7790:AA7819)</f>
        <v>101.52971436307028</v>
      </c>
      <c r="BC7819" s="76">
        <f>100/AVERAGE(AA7730:AA7819)</f>
        <v>114.57816140243666</v>
      </c>
      <c r="BD7819" s="76">
        <f>100/AVERAGE(AA7640:AA7819)</f>
        <v>127.32725935147978</v>
      </c>
      <c r="BE7819" s="76">
        <f>100/AVERAGE(AA7455:AA7819)</f>
        <v>149.23969530569602</v>
      </c>
      <c r="BF7819" s="76">
        <f t="shared" si="3026"/>
        <v>110.77486427870903</v>
      </c>
    </row>
    <row r="7820" spans="1:58" x14ac:dyDescent="0.45">
      <c r="A7820" s="6">
        <v>44708</v>
      </c>
      <c r="B7820" s="76">
        <v>258.06288999999998</v>
      </c>
      <c r="C7820" s="76">
        <v>2.3622999999999998</v>
      </c>
      <c r="D7820" s="76">
        <v>3.2675000000000001</v>
      </c>
      <c r="E7820" s="76">
        <v>305.50765000000001</v>
      </c>
      <c r="F7820" s="76">
        <v>6.7869000000000002</v>
      </c>
      <c r="G7820" s="76">
        <v>3.1568999999999998</v>
      </c>
      <c r="H7820" s="76">
        <v>258.41721999999999</v>
      </c>
      <c r="I7820" s="76">
        <v>2.3571</v>
      </c>
      <c r="J7820" s="76">
        <v>3.7448999999999999</v>
      </c>
      <c r="K7820" s="76">
        <v>243.83938000000001</v>
      </c>
      <c r="L7820" s="76">
        <v>2.3592</v>
      </c>
      <c r="M7820" s="76">
        <v>2.9950000000000001</v>
      </c>
      <c r="N7820" s="76">
        <v>178.95043999999999</v>
      </c>
      <c r="O7820" s="3">
        <v>1.75</v>
      </c>
      <c r="P7820" s="34">
        <v>2.6880000000000002</v>
      </c>
      <c r="Q7820" s="76">
        <v>2.95</v>
      </c>
      <c r="R7820" s="76">
        <v>3.14</v>
      </c>
      <c r="S7820" s="76">
        <v>3.2170000000000001</v>
      </c>
      <c r="T7820" s="76">
        <v>3.7959999999999998</v>
      </c>
      <c r="U7820" s="76">
        <v>3.9279999999999999</v>
      </c>
      <c r="V7820" s="76">
        <v>12</v>
      </c>
      <c r="W7820" s="76">
        <v>100.3</v>
      </c>
      <c r="Y7820" s="76">
        <f t="shared" si="3034"/>
        <v>2.9987500000000002</v>
      </c>
      <c r="Z7820" s="76">
        <f t="shared" si="3035"/>
        <v>0.2669999999999999</v>
      </c>
      <c r="AA7820" s="76">
        <f t="shared" si="3036"/>
        <v>1.1079999999999997</v>
      </c>
      <c r="AC7820" s="76">
        <f t="shared" si="3037"/>
        <v>1.0297000050218941E-4</v>
      </c>
      <c r="AD7820" s="76">
        <f t="shared" si="3043"/>
        <v>2.5806289000000047</v>
      </c>
      <c r="AE7820" s="76">
        <f t="shared" si="3038"/>
        <v>8.6422707615563255E-4</v>
      </c>
      <c r="AF7820" s="76">
        <f t="shared" si="3043"/>
        <v>3.0550765000000366</v>
      </c>
      <c r="AG7820" s="76">
        <f t="shared" si="3039"/>
        <v>5.6500975106121842E-5</v>
      </c>
      <c r="AH7820" s="76">
        <f t="shared" si="3043"/>
        <v>2.5841721999999963</v>
      </c>
      <c r="AI7820" s="76">
        <f t="shared" si="3040"/>
        <v>1.6275655794495414E-4</v>
      </c>
      <c r="AJ7820" s="76">
        <f t="shared" si="3043"/>
        <v>2.4383938000000165</v>
      </c>
      <c r="AK7820" s="76">
        <f t="shared" si="3041"/>
        <v>4.7948534792174868E-5</v>
      </c>
      <c r="AL7820" s="76">
        <f t="shared" si="3042"/>
        <v>1.7895044000000162</v>
      </c>
      <c r="AN7820" s="76">
        <f t="shared" si="3022"/>
        <v>32.474649476752212</v>
      </c>
      <c r="AO7820" s="76">
        <f t="shared" si="3020"/>
        <v>35.459560833339069</v>
      </c>
      <c r="AP7820" s="76">
        <f t="shared" si="3032"/>
        <v>40.330011522060254</v>
      </c>
      <c r="AQ7820" s="76">
        <f t="shared" si="3029"/>
        <v>47.90892513332156</v>
      </c>
      <c r="AR7820" s="76">
        <f t="shared" si="3027"/>
        <v>35.06145992820742</v>
      </c>
      <c r="AT7820" s="94">
        <f t="shared" si="3023"/>
        <v>0.27226666666666671</v>
      </c>
      <c r="AU7820" s="94">
        <f t="shared" si="3021"/>
        <v>0.32871111111111112</v>
      </c>
      <c r="AV7820" s="94">
        <f t="shared" si="3033"/>
        <v>0.36776111111111082</v>
      </c>
      <c r="AW7820" s="94">
        <f t="shared" si="3030"/>
        <v>0.4650941828254847</v>
      </c>
      <c r="AX7820" s="94">
        <f t="shared" si="3024"/>
        <v>0.30944746285570385</v>
      </c>
      <c r="AY7820" s="94">
        <f t="shared" si="3025"/>
        <v>0.78735956117978489</v>
      </c>
      <c r="BB7820" s="76">
        <f>100/AVERAGE(AA7791:AA7820)</f>
        <v>100.76582023377672</v>
      </c>
      <c r="BC7820" s="76">
        <f>100/AVERAGE(AA7731:AA7820)</f>
        <v>114.11906422367333</v>
      </c>
      <c r="BD7820" s="76">
        <f>100/AVERAGE(AA7641:AA7820)</f>
        <v>127.0208667057138</v>
      </c>
      <c r="BE7820" s="76">
        <f>100/AVERAGE(AA7456:AA7820)</f>
        <v>148.8356161590624</v>
      </c>
      <c r="BF7820" s="76">
        <f t="shared" si="3026"/>
        <v>110.17283838288928</v>
      </c>
    </row>
    <row r="7821" spans="1:58" x14ac:dyDescent="0.45">
      <c r="A7821" s="6">
        <v>44709</v>
      </c>
      <c r="B7821" s="76">
        <v>258.08578</v>
      </c>
      <c r="C7821" s="76">
        <v>2.3595999999999999</v>
      </c>
      <c r="D7821" s="76">
        <v>3.2675000000000001</v>
      </c>
      <c r="E7821" s="76">
        <v>305.53555999999998</v>
      </c>
      <c r="F7821" s="76">
        <v>6.7842000000000002</v>
      </c>
      <c r="G7821" s="76">
        <v>3.1568999999999998</v>
      </c>
      <c r="H7821" s="76">
        <v>258.44351</v>
      </c>
      <c r="I7821" s="76">
        <v>2.3544</v>
      </c>
      <c r="J7821" s="76">
        <v>3.7448999999999999</v>
      </c>
      <c r="K7821" s="76">
        <v>243.85920999999999</v>
      </c>
      <c r="L7821" s="76">
        <v>2.3565</v>
      </c>
      <c r="M7821" s="76">
        <v>2.9950000000000001</v>
      </c>
      <c r="N7821" s="76">
        <v>178.95902000000001</v>
      </c>
      <c r="O7821" s="3">
        <v>1.75</v>
      </c>
      <c r="P7821" s="34">
        <v>2.6880000000000002</v>
      </c>
      <c r="Q7821" s="76">
        <v>2.95</v>
      </c>
      <c r="R7821" s="76">
        <v>3.14</v>
      </c>
      <c r="S7821" s="76">
        <v>3.2170000000000001</v>
      </c>
      <c r="T7821" s="76">
        <v>3.7959999999999998</v>
      </c>
      <c r="U7821" s="76">
        <v>3.9279999999999999</v>
      </c>
      <c r="V7821" s="76">
        <v>12</v>
      </c>
      <c r="W7821" s="76">
        <v>100.3</v>
      </c>
      <c r="Y7821" s="76">
        <f t="shared" si="3034"/>
        <v>2.9987500000000002</v>
      </c>
      <c r="Z7821" s="76">
        <f t="shared" si="3035"/>
        <v>0.2669999999999999</v>
      </c>
      <c r="AA7821" s="76">
        <f t="shared" si="3036"/>
        <v>1.1079999999999997</v>
      </c>
      <c r="AC7821" s="76">
        <f t="shared" si="3037"/>
        <v>8.8699308916639907E-5</v>
      </c>
      <c r="AD7821" s="76">
        <f t="shared" si="3043"/>
        <v>2.5808578000000049</v>
      </c>
      <c r="AE7821" s="76">
        <f t="shared" si="3038"/>
        <v>9.1356141163512206E-5</v>
      </c>
      <c r="AF7821" s="76">
        <f t="shared" si="3043"/>
        <v>3.0553556000000359</v>
      </c>
      <c r="AG7821" s="76">
        <f t="shared" si="3039"/>
        <v>1.0173470637919735E-4</v>
      </c>
      <c r="AH7821" s="76">
        <f t="shared" si="3043"/>
        <v>2.5844350999999963</v>
      </c>
      <c r="AI7821" s="76">
        <f t="shared" si="3040"/>
        <v>8.1324025676288159E-5</v>
      </c>
      <c r="AJ7821" s="76">
        <f t="shared" si="3043"/>
        <v>2.4385921000000166</v>
      </c>
      <c r="AK7821" s="76">
        <f t="shared" si="3041"/>
        <v>4.7946235840701235E-5</v>
      </c>
      <c r="AL7821" s="76">
        <f t="shared" si="3042"/>
        <v>1.7895902000000166</v>
      </c>
      <c r="AN7821" s="76">
        <f t="shared" si="3022"/>
        <v>32.469904457306129</v>
      </c>
      <c r="AO7821" s="76">
        <f t="shared" si="3020"/>
        <v>35.368495512622118</v>
      </c>
      <c r="AP7821" s="76">
        <f t="shared" si="3032"/>
        <v>40.237243257048384</v>
      </c>
      <c r="AQ7821" s="76">
        <f t="shared" si="3029"/>
        <v>47.808415741983296</v>
      </c>
      <c r="AR7821" s="76">
        <f t="shared" si="3027"/>
        <v>35.016816912569759</v>
      </c>
      <c r="AT7821" s="94">
        <f t="shared" si="3023"/>
        <v>0.27316666666666667</v>
      </c>
      <c r="AU7821" s="94">
        <f t="shared" si="3021"/>
        <v>0.32695555555555555</v>
      </c>
      <c r="AV7821" s="94">
        <f t="shared" si="3033"/>
        <v>0.36689444444444413</v>
      </c>
      <c r="AW7821" s="94">
        <f t="shared" si="3030"/>
        <v>0.46312465373961209</v>
      </c>
      <c r="AX7821" s="94">
        <f t="shared" si="3024"/>
        <v>0.30925187820028538</v>
      </c>
      <c r="AY7821" s="94">
        <f t="shared" si="3025"/>
        <v>0.78747453932442235</v>
      </c>
      <c r="BB7821" s="76">
        <f>100/AVERAGE(AA7792:AA7821)</f>
        <v>100.02333877904846</v>
      </c>
      <c r="BC7821" s="76">
        <f>100/AVERAGE(AA7732:AA7821)</f>
        <v>113.66363142673113</v>
      </c>
      <c r="BD7821" s="76">
        <f>100/AVERAGE(AA7642:AA7821)</f>
        <v>126.71862130140022</v>
      </c>
      <c r="BE7821" s="76">
        <f>100/AVERAGE(AA7457:AA7821)</f>
        <v>148.43371926100335</v>
      </c>
      <c r="BF7821" s="76">
        <f t="shared" si="3026"/>
        <v>109.5841562306442</v>
      </c>
    </row>
    <row r="7822" spans="1:58" x14ac:dyDescent="0.45">
      <c r="A7822" s="6">
        <v>44710</v>
      </c>
      <c r="B7822" s="76">
        <v>258.10867999999999</v>
      </c>
      <c r="C7822" s="76">
        <v>2.3569</v>
      </c>
      <c r="D7822" s="76">
        <v>3.2675000000000001</v>
      </c>
      <c r="E7822" s="76">
        <v>305.56344000000001</v>
      </c>
      <c r="F7822" s="76">
        <v>6.7813999999999997</v>
      </c>
      <c r="G7822" s="76">
        <v>3.1568999999999998</v>
      </c>
      <c r="H7822" s="76">
        <v>258.46980000000002</v>
      </c>
      <c r="I7822" s="76">
        <v>2.3515999999999999</v>
      </c>
      <c r="J7822" s="76">
        <v>3.7448999999999999</v>
      </c>
      <c r="K7822" s="76">
        <v>243.87903</v>
      </c>
      <c r="L7822" s="76">
        <v>2.3538000000000001</v>
      </c>
      <c r="M7822" s="76">
        <v>2.9950000000000001</v>
      </c>
      <c r="N7822" s="76">
        <v>178.9676</v>
      </c>
      <c r="O7822" s="3">
        <v>1.75</v>
      </c>
      <c r="P7822" s="34">
        <v>2.6880000000000002</v>
      </c>
      <c r="Q7822" s="76">
        <v>2.95</v>
      </c>
      <c r="R7822" s="76">
        <v>3.14</v>
      </c>
      <c r="S7822" s="76">
        <v>3.2170000000000001</v>
      </c>
      <c r="T7822" s="76">
        <v>3.7959999999999998</v>
      </c>
      <c r="U7822" s="76">
        <v>3.9279999999999999</v>
      </c>
      <c r="V7822" s="76">
        <v>12</v>
      </c>
      <c r="W7822" s="76">
        <v>100.3</v>
      </c>
      <c r="Y7822" s="76">
        <f t="shared" si="3034"/>
        <v>2.9987500000000002</v>
      </c>
      <c r="Z7822" s="76">
        <f t="shared" si="3035"/>
        <v>0.2669999999999999</v>
      </c>
      <c r="AA7822" s="76">
        <f t="shared" si="3036"/>
        <v>1.1079999999999997</v>
      </c>
      <c r="AC7822" s="76">
        <f t="shared" si="3037"/>
        <v>8.8730188854135861E-5</v>
      </c>
      <c r="AD7822" s="76">
        <f t="shared" si="3043"/>
        <v>2.5810868000000045</v>
      </c>
      <c r="AE7822" s="76">
        <f t="shared" si="3038"/>
        <v>9.1249607738097538E-5</v>
      </c>
      <c r="AF7822" s="76">
        <f t="shared" si="3043"/>
        <v>3.0556344000000362</v>
      </c>
      <c r="AG7822" s="76">
        <f t="shared" si="3039"/>
        <v>1.0172435748145858E-4</v>
      </c>
      <c r="AH7822" s="76">
        <f t="shared" si="3043"/>
        <v>2.5846979999999964</v>
      </c>
      <c r="AI7822" s="76">
        <f t="shared" si="3040"/>
        <v>8.1276405348829073E-5</v>
      </c>
      <c r="AJ7822" s="76">
        <f t="shared" si="3043"/>
        <v>2.4387903000000168</v>
      </c>
      <c r="AK7822" s="76">
        <f t="shared" si="3041"/>
        <v>4.794393710905176E-5</v>
      </c>
      <c r="AL7822" s="76">
        <f t="shared" si="3042"/>
        <v>1.7896760000000163</v>
      </c>
      <c r="AN7822" s="76">
        <f t="shared" si="3022"/>
        <v>32.480890409475748</v>
      </c>
      <c r="AO7822" s="76">
        <f t="shared" si="3020"/>
        <v>35.278207867040344</v>
      </c>
      <c r="AP7822" s="76">
        <f t="shared" si="3032"/>
        <v>40.139439954464059</v>
      </c>
      <c r="AQ7822" s="76">
        <f t="shared" si="3029"/>
        <v>47.712073540209353</v>
      </c>
      <c r="AR7822" s="76">
        <f t="shared" si="3027"/>
        <v>34.980469341797843</v>
      </c>
      <c r="AT7822" s="94">
        <f t="shared" si="3023"/>
        <v>0.27289999999999998</v>
      </c>
      <c r="AU7822" s="94">
        <f t="shared" si="3021"/>
        <v>0.3250333333333334</v>
      </c>
      <c r="AV7822" s="94">
        <f t="shared" si="3033"/>
        <v>0.36606111111111084</v>
      </c>
      <c r="AW7822" s="94">
        <f t="shared" si="3030"/>
        <v>0.46110803324099725</v>
      </c>
      <c r="AX7822" s="94">
        <f t="shared" si="3024"/>
        <v>0.30837688029883314</v>
      </c>
      <c r="AY7822" s="94">
        <f t="shared" si="3025"/>
        <v>0.78798892341582949</v>
      </c>
      <c r="BB7822" s="76">
        <f>100/AVERAGE(AA7793:AA7822)</f>
        <v>99.370652533951642</v>
      </c>
      <c r="BC7822" s="76">
        <f>100/AVERAGE(AA7733:AA7822)</f>
        <v>113.25455849597941</v>
      </c>
      <c r="BD7822" s="76">
        <f>100/AVERAGE(AA7643:AA7822)</f>
        <v>126.4160351717502</v>
      </c>
      <c r="BE7822" s="76">
        <f>100/AVERAGE(AA7458:AA7822)</f>
        <v>148.03398698112056</v>
      </c>
      <c r="BF7822" s="76">
        <f t="shared" si="3026"/>
        <v>109.05714881271214</v>
      </c>
    </row>
    <row r="7823" spans="1:58" x14ac:dyDescent="0.45">
      <c r="A7823" s="6">
        <v>44711</v>
      </c>
      <c r="B7823" s="76">
        <v>258.10645</v>
      </c>
      <c r="C7823" s="76">
        <v>2.3620000000000001</v>
      </c>
      <c r="D7823" s="76">
        <v>3.2713000000000001</v>
      </c>
      <c r="E7823" s="76">
        <v>305.49403000000001</v>
      </c>
      <c r="F7823" s="76">
        <v>6.7785000000000002</v>
      </c>
      <c r="G7823" s="76">
        <v>3.1619999999999999</v>
      </c>
      <c r="H7823" s="76">
        <v>258.43991</v>
      </c>
      <c r="I7823" s="76">
        <v>2.3584000000000001</v>
      </c>
      <c r="J7823" s="76">
        <v>3.7551999999999999</v>
      </c>
      <c r="K7823" s="76">
        <v>243.87447</v>
      </c>
      <c r="L7823" s="76">
        <v>2.3525999999999998</v>
      </c>
      <c r="M7823" s="76">
        <v>2.9990999999999999</v>
      </c>
      <c r="N7823" s="76">
        <v>178.97613000000001</v>
      </c>
      <c r="O7823" s="3">
        <v>1.74</v>
      </c>
      <c r="P7823" s="34">
        <v>2.6850000000000001</v>
      </c>
      <c r="Q7823" s="76">
        <v>2.952</v>
      </c>
      <c r="R7823" s="76">
        <v>3.15</v>
      </c>
      <c r="S7823" s="76">
        <v>3.22</v>
      </c>
      <c r="T7823" s="76">
        <v>3.8029999999999999</v>
      </c>
      <c r="U7823" s="76">
        <v>3.93</v>
      </c>
      <c r="V7823" s="76">
        <v>12</v>
      </c>
      <c r="W7823" s="76">
        <v>100.3</v>
      </c>
      <c r="Y7823" s="76">
        <f t="shared" si="3034"/>
        <v>3.0017500000000004</v>
      </c>
      <c r="Z7823" s="76">
        <f t="shared" si="3035"/>
        <v>0.26800000000000024</v>
      </c>
      <c r="AA7823" s="76">
        <f t="shared" si="3036"/>
        <v>1.1179999999999999</v>
      </c>
      <c r="AC7823" s="76">
        <f t="shared" si="3037"/>
        <v>-8.6397714327279829E-6</v>
      </c>
      <c r="AD7823" s="76">
        <f t="shared" si="3043"/>
        <v>2.5810645000000045</v>
      </c>
      <c r="AE7823" s="76">
        <f t="shared" si="3038"/>
        <v>-2.2715413859719646E-4</v>
      </c>
      <c r="AF7823" s="76">
        <f t="shared" si="3043"/>
        <v>3.0549403000000361</v>
      </c>
      <c r="AG7823" s="76">
        <f t="shared" si="3039"/>
        <v>-1.1564213691517278E-4</v>
      </c>
      <c r="AH7823" s="76">
        <f t="shared" si="3043"/>
        <v>2.5843990999999962</v>
      </c>
      <c r="AI7823" s="76">
        <f t="shared" si="3040"/>
        <v>-1.8697794558208969E-5</v>
      </c>
      <c r="AJ7823" s="76">
        <f t="shared" si="3043"/>
        <v>2.4387447000000169</v>
      </c>
      <c r="AK7823" s="76">
        <f t="shared" si="3041"/>
        <v>4.7662258420011483E-5</v>
      </c>
      <c r="AL7823" s="76">
        <f t="shared" si="3042"/>
        <v>1.7897613000000163</v>
      </c>
      <c r="AN7823" s="76">
        <f t="shared" si="3022"/>
        <v>32.49082810998145</v>
      </c>
      <c r="AO7823" s="76">
        <f t="shared" si="3020"/>
        <v>35.187967279100192</v>
      </c>
      <c r="AP7823" s="76">
        <f t="shared" si="3032"/>
        <v>40.042556339042576</v>
      </c>
      <c r="AQ7823" s="76">
        <f t="shared" si="3029"/>
        <v>47.617142303499101</v>
      </c>
      <c r="AR7823" s="76">
        <f t="shared" si="3027"/>
        <v>34.943752377954787</v>
      </c>
      <c r="AT7823" s="94">
        <f t="shared" si="3023"/>
        <v>0.27266666666666667</v>
      </c>
      <c r="AU7823" s="94">
        <f t="shared" si="3021"/>
        <v>0.3231222222222222</v>
      </c>
      <c r="AV7823" s="94">
        <f t="shared" si="3033"/>
        <v>0.36552222222222197</v>
      </c>
      <c r="AW7823" s="94">
        <f t="shared" si="3030"/>
        <v>0.45907202216066489</v>
      </c>
      <c r="AX7823" s="94">
        <f t="shared" si="3024"/>
        <v>0.3075623646436666</v>
      </c>
      <c r="AY7823" s="94">
        <f t="shared" si="3025"/>
        <v>0.78846775187304552</v>
      </c>
      <c r="BB7823" s="76">
        <f>100/AVERAGE(AA7794:AA7823)</f>
        <v>98.693950060861283</v>
      </c>
      <c r="BC7823" s="76">
        <f>100/AVERAGE(AA7734:AA7823)</f>
        <v>112.83427152940583</v>
      </c>
      <c r="BD7823" s="76">
        <f>100/AVERAGE(AA7644:AA7823)</f>
        <v>126.10428824637971</v>
      </c>
      <c r="BE7823" s="76">
        <f>100/AVERAGE(AA7459:AA7823)</f>
        <v>147.63043047415653</v>
      </c>
      <c r="BF7823" s="76">
        <f t="shared" si="3026"/>
        <v>108.51256023273027</v>
      </c>
    </row>
    <row r="7824" spans="1:58" x14ac:dyDescent="0.45">
      <c r="A7824" s="6">
        <v>44712</v>
      </c>
      <c r="B7824" s="76">
        <v>257.67892000000001</v>
      </c>
      <c r="C7824" s="76">
        <v>2.3668999999999998</v>
      </c>
      <c r="D7824" s="76">
        <v>3.3473000000000002</v>
      </c>
      <c r="E7824" s="76">
        <v>303.31655000000001</v>
      </c>
      <c r="F7824" s="76">
        <v>6.7667000000000002</v>
      </c>
      <c r="G7824" s="76">
        <v>3.2686000000000002</v>
      </c>
      <c r="H7824" s="76">
        <v>257.98703999999998</v>
      </c>
      <c r="I7824" s="76">
        <v>2.3571</v>
      </c>
      <c r="J7824" s="76">
        <v>3.8338000000000001</v>
      </c>
      <c r="K7824" s="76">
        <v>243.46513999999999</v>
      </c>
      <c r="L7824" s="76">
        <v>2.3616000000000001</v>
      </c>
      <c r="M7824" s="76">
        <v>3.0781999999999998</v>
      </c>
      <c r="N7824" s="76">
        <v>178.98535000000001</v>
      </c>
      <c r="O7824" s="3">
        <v>1.88</v>
      </c>
      <c r="P7824" s="34">
        <v>2.758</v>
      </c>
      <c r="Q7824" s="76">
        <v>3.0310000000000001</v>
      </c>
      <c r="R7824" s="76">
        <v>3.2519999999999998</v>
      </c>
      <c r="S7824" s="76">
        <v>3.33</v>
      </c>
      <c r="T7824" s="76">
        <v>3.8759999999999999</v>
      </c>
      <c r="U7824" s="76">
        <v>4.0129999999999999</v>
      </c>
      <c r="V7824" s="76">
        <v>12</v>
      </c>
      <c r="W7824" s="76">
        <v>100.4</v>
      </c>
      <c r="Y7824" s="76">
        <f t="shared" si="3034"/>
        <v>3.0927500000000001</v>
      </c>
      <c r="Z7824" s="76">
        <f t="shared" si="3035"/>
        <v>0.29899999999999993</v>
      </c>
      <c r="AA7824" s="76">
        <f t="shared" si="3036"/>
        <v>1.1179999999999999</v>
      </c>
      <c r="AC7824" s="76">
        <f t="shared" si="3037"/>
        <v>-1.6564095937935397E-3</v>
      </c>
      <c r="AD7824" s="76">
        <f t="shared" si="3043"/>
        <v>2.5767892000000048</v>
      </c>
      <c r="AE7824" s="76">
        <f t="shared" si="3038"/>
        <v>-7.1277333962957989E-3</v>
      </c>
      <c r="AF7824" s="76">
        <f t="shared" si="3043"/>
        <v>3.0331655000000359</v>
      </c>
      <c r="AG7824" s="76">
        <f t="shared" si="3039"/>
        <v>-1.7523222322745058E-3</v>
      </c>
      <c r="AH7824" s="76">
        <f t="shared" si="3043"/>
        <v>2.5798703999999959</v>
      </c>
      <c r="AI7824" s="76">
        <f t="shared" si="3040"/>
        <v>-1.6784454723777209E-3</v>
      </c>
      <c r="AJ7824" s="76">
        <f t="shared" si="3043"/>
        <v>2.4346514000000168</v>
      </c>
      <c r="AK7824" s="76">
        <f t="shared" si="3041"/>
        <v>5.1515249547495756E-5</v>
      </c>
      <c r="AL7824" s="76">
        <f t="shared" si="3042"/>
        <v>1.7898535000000162</v>
      </c>
      <c r="AN7824" s="76">
        <f t="shared" si="3022"/>
        <v>32.468762344894017</v>
      </c>
      <c r="AO7824" s="76">
        <f t="shared" si="3020"/>
        <v>35.076642463783351</v>
      </c>
      <c r="AP7824" s="76">
        <f t="shared" si="3032"/>
        <v>39.940710234585126</v>
      </c>
      <c r="AQ7824" s="76">
        <f t="shared" si="3029"/>
        <v>47.524626997684486</v>
      </c>
      <c r="AR7824" s="76">
        <f t="shared" si="3027"/>
        <v>34.883261846494008</v>
      </c>
      <c r="AT7824" s="94">
        <f t="shared" si="3023"/>
        <v>0.27346666666666664</v>
      </c>
      <c r="AU7824" s="94">
        <f t="shared" si="3021"/>
        <v>0.3216444444444444</v>
      </c>
      <c r="AV7824" s="94">
        <f t="shared" si="3033"/>
        <v>0.3651999999999998</v>
      </c>
      <c r="AW7824" s="94">
        <f t="shared" si="3030"/>
        <v>0.45726315789473676</v>
      </c>
      <c r="AX7824" s="94">
        <f t="shared" si="3024"/>
        <v>0.30746953748006373</v>
      </c>
      <c r="AY7824" s="94">
        <f t="shared" si="3025"/>
        <v>0.78852232207958939</v>
      </c>
      <c r="BB7824" s="76">
        <f>100/AVERAGE(AA7795:AA7824)</f>
        <v>98.026401777545445</v>
      </c>
      <c r="BC7824" s="76">
        <f>100/AVERAGE(AA7735:AA7824)</f>
        <v>112.44096849154192</v>
      </c>
      <c r="BD7824" s="76">
        <f>100/AVERAGE(AA7645:AA7824)</f>
        <v>125.78528451932546</v>
      </c>
      <c r="BE7824" s="76">
        <f>100/AVERAGE(AA7460:AA7824)</f>
        <v>147.2350072407352</v>
      </c>
      <c r="BF7824" s="76">
        <f t="shared" si="3026"/>
        <v>107.97970423084129</v>
      </c>
    </row>
    <row r="7825" spans="1:58" x14ac:dyDescent="0.45">
      <c r="A7825" s="6">
        <v>44713</v>
      </c>
      <c r="B7825" s="76">
        <v>257.70233000000002</v>
      </c>
      <c r="C7825" s="76">
        <v>2.3641999999999999</v>
      </c>
      <c r="D7825" s="76">
        <v>3.3473000000000002</v>
      </c>
      <c r="E7825" s="76">
        <v>303.34532000000002</v>
      </c>
      <c r="F7825" s="76">
        <v>6.7638999999999996</v>
      </c>
      <c r="G7825" s="76">
        <v>3.2686000000000002</v>
      </c>
      <c r="H7825" s="76">
        <v>258.01389999999998</v>
      </c>
      <c r="I7825" s="76">
        <v>2.3544</v>
      </c>
      <c r="J7825" s="76">
        <v>3.8338000000000001</v>
      </c>
      <c r="K7825" s="76">
        <v>243.48548</v>
      </c>
      <c r="L7825" s="76">
        <v>2.3589000000000002</v>
      </c>
      <c r="M7825" s="76">
        <v>3.0781999999999998</v>
      </c>
      <c r="N7825" s="76">
        <v>178.99457000000001</v>
      </c>
      <c r="O7825" s="3">
        <v>1.88</v>
      </c>
      <c r="P7825" s="34">
        <v>2.758</v>
      </c>
      <c r="Q7825" s="76">
        <v>3.0310000000000001</v>
      </c>
      <c r="R7825" s="76">
        <v>3.2519999999999998</v>
      </c>
      <c r="S7825" s="76">
        <v>3.33</v>
      </c>
      <c r="T7825" s="76">
        <v>3.8759999999999999</v>
      </c>
      <c r="U7825" s="76">
        <v>4.0129999999999999</v>
      </c>
      <c r="V7825" s="76">
        <v>12</v>
      </c>
      <c r="W7825" s="76">
        <v>100.4</v>
      </c>
      <c r="Y7825" s="76">
        <f t="shared" si="3034"/>
        <v>3.0927500000000001</v>
      </c>
      <c r="Z7825" s="76">
        <f t="shared" si="3035"/>
        <v>0.29899999999999993</v>
      </c>
      <c r="AA7825" s="76">
        <f t="shared" si="3036"/>
        <v>1.1179999999999999</v>
      </c>
      <c r="AC7825" s="76">
        <f t="shared" si="3037"/>
        <v>9.0849495954170578E-5</v>
      </c>
      <c r="AD7825" s="76">
        <f t="shared" si="3043"/>
        <v>2.5770233000000049</v>
      </c>
      <c r="AE7825" s="76">
        <f t="shared" si="3038"/>
        <v>9.4851401942985802E-5</v>
      </c>
      <c r="AF7825" s="76">
        <f t="shared" si="3043"/>
        <v>3.0334532000000358</v>
      </c>
      <c r="AG7825" s="76">
        <f t="shared" si="3039"/>
        <v>1.0411375703212045E-4</v>
      </c>
      <c r="AH7825" s="76">
        <f t="shared" si="3043"/>
        <v>2.580138999999996</v>
      </c>
      <c r="AI7825" s="76">
        <f t="shared" si="3040"/>
        <v>8.3543787829265526E-5</v>
      </c>
      <c r="AJ7825" s="76">
        <f t="shared" si="3043"/>
        <v>2.4348548000000165</v>
      </c>
      <c r="AK7825" s="76">
        <f t="shared" si="3041"/>
        <v>5.1512595863334454E-5</v>
      </c>
      <c r="AL7825" s="76">
        <f t="shared" si="3042"/>
        <v>1.7899457000000163</v>
      </c>
      <c r="AN7825" s="76">
        <f t="shared" si="3022"/>
        <v>32.496459239961986</v>
      </c>
      <c r="AO7825" s="76">
        <f t="shared" si="3020"/>
        <v>34.972134009331725</v>
      </c>
      <c r="AP7825" s="76">
        <f t="shared" si="3032"/>
        <v>39.842555501509885</v>
      </c>
      <c r="AQ7825" s="76">
        <f t="shared" si="3029"/>
        <v>47.43256423406784</v>
      </c>
      <c r="AR7825" s="76">
        <f t="shared" si="3027"/>
        <v>34.852297530642346</v>
      </c>
      <c r="AT7825" s="94">
        <f t="shared" si="3023"/>
        <v>0.27373333333333333</v>
      </c>
      <c r="AU7825" s="94">
        <f t="shared" si="3021"/>
        <v>0.31979999999999992</v>
      </c>
      <c r="AV7825" s="94">
        <f t="shared" si="3033"/>
        <v>0.3649833333333331</v>
      </c>
      <c r="AW7825" s="94">
        <f t="shared" si="3030"/>
        <v>0.45545429362880879</v>
      </c>
      <c r="AX7825" s="94">
        <f t="shared" si="3024"/>
        <v>0.30700019516494581</v>
      </c>
      <c r="AY7825" s="94">
        <f t="shared" si="3025"/>
        <v>0.78879823385025793</v>
      </c>
      <c r="BB7825" s="76">
        <f>100/AVERAGE(AA7796:AA7825)</f>
        <v>97.380465478624998</v>
      </c>
      <c r="BC7825" s="76">
        <f>100/AVERAGE(AA7736:AA7825)</f>
        <v>112.06714066916533</v>
      </c>
      <c r="BD7825" s="76">
        <f>100/AVERAGE(AA7646:AA7825)</f>
        <v>125.46526703190997</v>
      </c>
      <c r="BE7825" s="76">
        <f>100/AVERAGE(AA7461:AA7825)</f>
        <v>146.84287812041111</v>
      </c>
      <c r="BF7825" s="76">
        <f t="shared" si="3026"/>
        <v>107.46395949884695</v>
      </c>
    </row>
    <row r="7826" spans="1:58" x14ac:dyDescent="0.45">
      <c r="A7826" s="6">
        <v>44714</v>
      </c>
      <c r="B7826" s="76">
        <v>257.19180999999998</v>
      </c>
      <c r="C7826" s="76">
        <v>2.3618000000000001</v>
      </c>
      <c r="D7826" s="76">
        <v>3.4352</v>
      </c>
      <c r="E7826" s="76">
        <v>301.36311999999998</v>
      </c>
      <c r="F7826" s="76">
        <v>6.7535999999999996</v>
      </c>
      <c r="G7826" s="76">
        <v>3.3681999999999999</v>
      </c>
      <c r="H7826" s="76">
        <v>257.51202999999998</v>
      </c>
      <c r="I7826" s="76">
        <v>2.3517999999999999</v>
      </c>
      <c r="J7826" s="76">
        <v>3.9207999999999998</v>
      </c>
      <c r="K7826" s="76">
        <v>242.99119999999999</v>
      </c>
      <c r="L7826" s="76">
        <v>2.3551000000000002</v>
      </c>
      <c r="M7826" s="76">
        <v>3.1680000000000001</v>
      </c>
      <c r="N7826" s="76">
        <v>179.00335000000001</v>
      </c>
      <c r="O7826" s="3">
        <v>1.79</v>
      </c>
      <c r="P7826" s="34">
        <v>2.835</v>
      </c>
      <c r="Q7826" s="76">
        <v>3.1230000000000002</v>
      </c>
      <c r="R7826" s="76">
        <v>3.3650000000000002</v>
      </c>
      <c r="S7826" s="76">
        <v>3.42</v>
      </c>
      <c r="T7826" s="76">
        <v>3.9620000000000002</v>
      </c>
      <c r="U7826" s="76">
        <v>4.1050000000000004</v>
      </c>
      <c r="V7826" s="76">
        <v>12</v>
      </c>
      <c r="W7826" s="76">
        <v>100.4</v>
      </c>
      <c r="Y7826" s="76">
        <f t="shared" si="3034"/>
        <v>3.1857500000000001</v>
      </c>
      <c r="Z7826" s="76">
        <f t="shared" si="3035"/>
        <v>0.29699999999999971</v>
      </c>
      <c r="AA7826" s="76">
        <f t="shared" si="3036"/>
        <v>1.1270000000000002</v>
      </c>
      <c r="AC7826" s="76">
        <f t="shared" si="3037"/>
        <v>-1.9810453401800654E-3</v>
      </c>
      <c r="AD7826" s="76">
        <f t="shared" si="3043"/>
        <v>2.5719181000000044</v>
      </c>
      <c r="AE7826" s="76">
        <f t="shared" si="3038"/>
        <v>-6.5344670555657069E-3</v>
      </c>
      <c r="AF7826" s="76">
        <f t="shared" si="3043"/>
        <v>3.0136312000000354</v>
      </c>
      <c r="AG7826" s="76">
        <f t="shared" si="3039"/>
        <v>-1.9451277624965568E-3</v>
      </c>
      <c r="AH7826" s="76">
        <f t="shared" si="3043"/>
        <v>2.575120299999996</v>
      </c>
      <c r="AI7826" s="76">
        <f t="shared" si="3040"/>
        <v>-2.0300183813836137E-3</v>
      </c>
      <c r="AJ7826" s="76">
        <f t="shared" si="3043"/>
        <v>2.4299120000000163</v>
      </c>
      <c r="AK7826" s="76">
        <f t="shared" si="3041"/>
        <v>4.9051767324614914E-5</v>
      </c>
      <c r="AL7826" s="76">
        <f t="shared" si="3042"/>
        <v>1.7900335000000165</v>
      </c>
      <c r="AN7826" s="76">
        <f t="shared" si="3022"/>
        <v>32.502884631011007</v>
      </c>
      <c r="AO7826" s="76">
        <f t="shared" si="3020"/>
        <v>34.853494304842201</v>
      </c>
      <c r="AP7826" s="76">
        <f t="shared" si="3032"/>
        <v>39.736722139866657</v>
      </c>
      <c r="AQ7826" s="76">
        <f t="shared" si="3029"/>
        <v>47.340686262423226</v>
      </c>
      <c r="AR7826" s="76">
        <f t="shared" si="3027"/>
        <v>34.804837912873118</v>
      </c>
      <c r="AT7826" s="94">
        <f t="shared" si="3023"/>
        <v>0.27479999999999999</v>
      </c>
      <c r="AU7826" s="94">
        <f t="shared" si="3021"/>
        <v>0.31813333333333321</v>
      </c>
      <c r="AV7826" s="94">
        <f t="shared" si="3033"/>
        <v>0.36475555555555533</v>
      </c>
      <c r="AW7826" s="94">
        <f t="shared" si="3030"/>
        <v>0.45363988919667586</v>
      </c>
      <c r="AX7826" s="94">
        <f t="shared" si="3024"/>
        <v>0.30701393435742463</v>
      </c>
      <c r="AY7826" s="94">
        <f t="shared" si="3025"/>
        <v>0.78879015700569843</v>
      </c>
      <c r="BB7826" s="76">
        <f>100/AVERAGE(AA7797:AA7826)</f>
        <v>96.730508802476322</v>
      </c>
      <c r="BC7826" s="76">
        <f>100/AVERAGE(AA7737:AA7826)</f>
        <v>111.68608763635009</v>
      </c>
      <c r="BD7826" s="76">
        <f>100/AVERAGE(AA7647:AA7826)</f>
        <v>125.13904338153499</v>
      </c>
      <c r="BE7826" s="76">
        <f>100/AVERAGE(AA7462:AA7826)</f>
        <v>146.4592963533641</v>
      </c>
      <c r="BF7826" s="76">
        <f t="shared" si="3026"/>
        <v>106.94359354299026</v>
      </c>
    </row>
    <row r="7827" spans="1:58" x14ac:dyDescent="0.45">
      <c r="A7827" s="6">
        <v>44715</v>
      </c>
      <c r="B7827" s="76">
        <v>257.18664000000001</v>
      </c>
      <c r="C7827" s="76">
        <v>2.3622000000000001</v>
      </c>
      <c r="D7827" s="76">
        <v>3.4403999999999999</v>
      </c>
      <c r="E7827" s="76">
        <v>301.59332000000001</v>
      </c>
      <c r="F7827" s="76">
        <v>6.7519</v>
      </c>
      <c r="G7827" s="76">
        <v>3.359</v>
      </c>
      <c r="H7827" s="76">
        <v>257.50006000000002</v>
      </c>
      <c r="I7827" s="76">
        <v>2.3523000000000001</v>
      </c>
      <c r="J7827" s="76">
        <v>3.9274</v>
      </c>
      <c r="K7827" s="76">
        <v>242.98276000000001</v>
      </c>
      <c r="L7827" s="76">
        <v>2.3546999999999998</v>
      </c>
      <c r="M7827" s="76">
        <v>3.1749000000000001</v>
      </c>
      <c r="N7827" s="76">
        <v>179.01159000000001</v>
      </c>
      <c r="O7827" s="3">
        <v>1.68</v>
      </c>
      <c r="P7827" s="34">
        <v>2.835</v>
      </c>
      <c r="Q7827" s="76">
        <v>3.125</v>
      </c>
      <c r="R7827" s="76">
        <v>3.3650000000000002</v>
      </c>
      <c r="S7827" s="76">
        <v>3.407</v>
      </c>
      <c r="T7827" s="76">
        <v>3.964</v>
      </c>
      <c r="U7827" s="76">
        <v>4.1109999999999998</v>
      </c>
      <c r="V7827" s="76">
        <v>12</v>
      </c>
      <c r="W7827" s="76">
        <v>100.4</v>
      </c>
      <c r="Y7827" s="76">
        <f t="shared" si="3034"/>
        <v>3.1829999999999998</v>
      </c>
      <c r="Z7827" s="76">
        <f t="shared" si="3035"/>
        <v>0.28200000000000003</v>
      </c>
      <c r="AA7827" s="76">
        <f t="shared" si="3036"/>
        <v>1.129</v>
      </c>
      <c r="AC7827" s="76">
        <f t="shared" si="3037"/>
        <v>-2.0101728744670311E-5</v>
      </c>
      <c r="AD7827" s="76">
        <f t="shared" si="3043"/>
        <v>2.5718664000000047</v>
      </c>
      <c r="AE7827" s="76">
        <f t="shared" si="3038"/>
        <v>7.6386254562277323E-4</v>
      </c>
      <c r="AF7827" s="76">
        <f t="shared" si="3043"/>
        <v>3.0159332000000356</v>
      </c>
      <c r="AG7827" s="76">
        <f t="shared" si="3039"/>
        <v>-4.6483265267127649E-5</v>
      </c>
      <c r="AH7827" s="76">
        <f t="shared" si="3043"/>
        <v>2.5750005999999965</v>
      </c>
      <c r="AI7827" s="76">
        <f t="shared" si="3040"/>
        <v>-3.4733768136341325E-5</v>
      </c>
      <c r="AJ7827" s="76">
        <f t="shared" si="3043"/>
        <v>2.4298276000000167</v>
      </c>
      <c r="AK7827" s="76">
        <f t="shared" si="3041"/>
        <v>4.6032658048034136E-5</v>
      </c>
      <c r="AL7827" s="76">
        <f t="shared" si="3042"/>
        <v>1.7901159000000164</v>
      </c>
      <c r="AN7827" s="76">
        <f t="shared" si="3022"/>
        <v>32.521735359798804</v>
      </c>
      <c r="AO7827" s="76">
        <f t="shared" si="3020"/>
        <v>34.736025503961812</v>
      </c>
      <c r="AP7827" s="76">
        <f t="shared" si="3032"/>
        <v>39.631689498923365</v>
      </c>
      <c r="AQ7827" s="76">
        <f t="shared" si="3029"/>
        <v>47.24894649614609</v>
      </c>
      <c r="AR7827" s="76">
        <f t="shared" si="3027"/>
        <v>34.764590560648763</v>
      </c>
      <c r="AT7827" s="94">
        <f t="shared" si="3023"/>
        <v>0.27576666666666666</v>
      </c>
      <c r="AU7827" s="94">
        <f t="shared" si="3021"/>
        <v>0.31629999999999997</v>
      </c>
      <c r="AV7827" s="94">
        <f t="shared" si="3033"/>
        <v>0.36444444444444435</v>
      </c>
      <c r="AW7827" s="94">
        <f t="shared" si="3030"/>
        <v>0.45176731301939066</v>
      </c>
      <c r="AX7827" s="94">
        <f t="shared" si="3024"/>
        <v>0.30691366574330559</v>
      </c>
      <c r="AY7827" s="94">
        <f t="shared" si="3025"/>
        <v>0.78884910180989132</v>
      </c>
      <c r="BB7827" s="76">
        <f>100/AVERAGE(AA7798:AA7827)</f>
        <v>96.101483166223559</v>
      </c>
      <c r="BC7827" s="76">
        <f>100/AVERAGE(AA7738:AA7827)</f>
        <v>111.30486402255779</v>
      </c>
      <c r="BD7827" s="76">
        <f>100/AVERAGE(AA7648:AA7827)</f>
        <v>124.81278082875681</v>
      </c>
      <c r="BE7827" s="76">
        <f>100/AVERAGE(AA7463:AA7827)</f>
        <v>146.08180581125424</v>
      </c>
      <c r="BF7827" s="76">
        <f t="shared" si="3026"/>
        <v>106.43486956488881</v>
      </c>
    </row>
    <row r="7828" spans="1:58" x14ac:dyDescent="0.45">
      <c r="A7828" s="6">
        <v>44716</v>
      </c>
      <c r="B7828" s="76">
        <v>257.21064999999999</v>
      </c>
      <c r="C7828" s="76">
        <v>2.3595000000000002</v>
      </c>
      <c r="D7828" s="76">
        <v>3.4403999999999999</v>
      </c>
      <c r="E7828" s="76">
        <v>301.62268</v>
      </c>
      <c r="F7828" s="76">
        <v>6.7492000000000001</v>
      </c>
      <c r="G7828" s="76">
        <v>3.359</v>
      </c>
      <c r="H7828" s="76">
        <v>257.52753000000001</v>
      </c>
      <c r="I7828" s="76">
        <v>2.3496000000000001</v>
      </c>
      <c r="J7828" s="76">
        <v>3.9274</v>
      </c>
      <c r="K7828" s="76">
        <v>243.00370000000001</v>
      </c>
      <c r="L7828" s="76">
        <v>2.3519999999999999</v>
      </c>
      <c r="M7828" s="76">
        <v>3.1749000000000001</v>
      </c>
      <c r="N7828" s="76">
        <v>179.01982000000001</v>
      </c>
      <c r="O7828" s="3">
        <v>1.68</v>
      </c>
      <c r="P7828" s="34">
        <v>2.835</v>
      </c>
      <c r="Q7828" s="76">
        <v>3.125</v>
      </c>
      <c r="R7828" s="76">
        <v>3.3650000000000002</v>
      </c>
      <c r="S7828" s="76">
        <v>3.407</v>
      </c>
      <c r="T7828" s="76">
        <v>3.964</v>
      </c>
      <c r="U7828" s="76">
        <v>4.1109999999999998</v>
      </c>
      <c r="V7828" s="76">
        <v>12</v>
      </c>
      <c r="W7828" s="76">
        <v>100.4</v>
      </c>
      <c r="Y7828" s="76">
        <f t="shared" si="3034"/>
        <v>3.1829999999999998</v>
      </c>
      <c r="Z7828" s="76">
        <f t="shared" si="3035"/>
        <v>0.28200000000000003</v>
      </c>
      <c r="AA7828" s="76">
        <f t="shared" si="3036"/>
        <v>1.129</v>
      </c>
      <c r="AC7828" s="76">
        <f t="shared" si="3037"/>
        <v>9.3356326751559138E-5</v>
      </c>
      <c r="AD7828" s="76">
        <f t="shared" si="3043"/>
        <v>2.5721065000000043</v>
      </c>
      <c r="AE7828" s="76">
        <f t="shared" si="3038"/>
        <v>9.7349636258403649E-5</v>
      </c>
      <c r="AF7828" s="76">
        <f t="shared" si="3043"/>
        <v>3.0162268000000352</v>
      </c>
      <c r="AG7828" s="76">
        <f t="shared" si="3039"/>
        <v>1.0667958679300149E-4</v>
      </c>
      <c r="AH7828" s="76">
        <f t="shared" si="3043"/>
        <v>2.5752752999999964</v>
      </c>
      <c r="AI7828" s="76">
        <f t="shared" si="3040"/>
        <v>8.6178953601523389E-5</v>
      </c>
      <c r="AJ7828" s="76">
        <f t="shared" si="3043"/>
        <v>2.4300370000000169</v>
      </c>
      <c r="AK7828" s="76">
        <f t="shared" si="3041"/>
        <v>4.5974676835092154E-5</v>
      </c>
      <c r="AL7828" s="76">
        <f t="shared" si="3042"/>
        <v>1.7901982000000163</v>
      </c>
      <c r="AN7828" s="76">
        <f t="shared" si="3022"/>
        <v>32.540607967025515</v>
      </c>
      <c r="AO7828" s="76">
        <f t="shared" si="3020"/>
        <v>34.619345867459813</v>
      </c>
      <c r="AP7828" s="76">
        <f t="shared" si="3032"/>
        <v>39.525301133388034</v>
      </c>
      <c r="AQ7828" s="76">
        <f t="shared" si="3029"/>
        <v>47.15788591197456</v>
      </c>
      <c r="AR7828" s="76">
        <f t="shared" si="3027"/>
        <v>34.724416369145622</v>
      </c>
      <c r="AT7828" s="94">
        <f t="shared" si="3023"/>
        <v>0.27673333333333333</v>
      </c>
      <c r="AU7828" s="94">
        <f t="shared" si="3021"/>
        <v>0.31446666666666656</v>
      </c>
      <c r="AV7828" s="94">
        <f t="shared" si="3033"/>
        <v>0.36407777777777767</v>
      </c>
      <c r="AW7828" s="94">
        <f t="shared" si="3030"/>
        <v>0.44992520775623279</v>
      </c>
      <c r="AX7828" s="94">
        <f t="shared" si="3024"/>
        <v>0.30680720641316206</v>
      </c>
      <c r="AY7828" s="94">
        <f t="shared" si="3025"/>
        <v>0.78891168594376948</v>
      </c>
      <c r="BB7828" s="76">
        <f>100/AVERAGE(AA7799:AA7828)</f>
        <v>95.480585614258445</v>
      </c>
      <c r="BC7828" s="76">
        <f>100/AVERAGE(AA7739:AA7828)</f>
        <v>110.92623405435384</v>
      </c>
      <c r="BD7828" s="76">
        <f>100/AVERAGE(AA7649:AA7828)</f>
        <v>124.49165905884303</v>
      </c>
      <c r="BE7828" s="76">
        <f>100/AVERAGE(AA7464:AA7828)</f>
        <v>145.70800116566397</v>
      </c>
      <c r="BF7828" s="76">
        <f t="shared" si="3026"/>
        <v>105.93215500179171</v>
      </c>
    </row>
    <row r="7829" spans="1:58" x14ac:dyDescent="0.45">
      <c r="A7829" s="6">
        <v>44717</v>
      </c>
      <c r="B7829" s="76">
        <v>257.23466999999999</v>
      </c>
      <c r="C7829" s="76">
        <v>2.3567999999999998</v>
      </c>
      <c r="D7829" s="76">
        <v>3.4403999999999999</v>
      </c>
      <c r="E7829" s="76">
        <v>301.65199999999999</v>
      </c>
      <c r="F7829" s="76">
        <v>6.7464000000000004</v>
      </c>
      <c r="G7829" s="76">
        <v>3.359</v>
      </c>
      <c r="H7829" s="76">
        <v>257.55498999999998</v>
      </c>
      <c r="I7829" s="76">
        <v>2.3469000000000002</v>
      </c>
      <c r="J7829" s="76">
        <v>3.9274</v>
      </c>
      <c r="K7829" s="76">
        <v>243.02464000000001</v>
      </c>
      <c r="L7829" s="76">
        <v>2.3492999999999999</v>
      </c>
      <c r="M7829" s="76">
        <v>3.1749000000000001</v>
      </c>
      <c r="N7829" s="76">
        <v>179.02806000000001</v>
      </c>
      <c r="O7829" s="3">
        <v>1.68</v>
      </c>
      <c r="P7829" s="34">
        <v>2.835</v>
      </c>
      <c r="Q7829" s="76">
        <v>3.125</v>
      </c>
      <c r="R7829" s="76">
        <v>3.3650000000000002</v>
      </c>
      <c r="S7829" s="76">
        <v>3.407</v>
      </c>
      <c r="T7829" s="76">
        <v>3.964</v>
      </c>
      <c r="U7829" s="76">
        <v>4.1109999999999998</v>
      </c>
      <c r="V7829" s="76">
        <v>12</v>
      </c>
      <c r="W7829" s="76">
        <v>100.4</v>
      </c>
      <c r="Y7829" s="76">
        <f t="shared" si="3034"/>
        <v>3.1829999999999998</v>
      </c>
      <c r="Z7829" s="76">
        <f t="shared" si="3035"/>
        <v>0.28200000000000003</v>
      </c>
      <c r="AA7829" s="76">
        <f t="shared" si="3036"/>
        <v>1.129</v>
      </c>
      <c r="AC7829" s="76">
        <f t="shared" si="3037"/>
        <v>9.3386490800373423E-5</v>
      </c>
      <c r="AD7829" s="76">
        <f t="shared" si="3043"/>
        <v>2.5723467000000042</v>
      </c>
      <c r="AE7829" s="76">
        <f t="shared" si="3038"/>
        <v>9.7207544207167373E-5</v>
      </c>
      <c r="AF7829" s="76">
        <f t="shared" si="3043"/>
        <v>3.016520000000035</v>
      </c>
      <c r="AG7829" s="76">
        <f t="shared" si="3039"/>
        <v>1.0662937667271777E-4</v>
      </c>
      <c r="AH7829" s="76">
        <f t="shared" si="3043"/>
        <v>2.575549899999996</v>
      </c>
      <c r="AI7829" s="76">
        <f t="shared" si="3040"/>
        <v>8.6171527429401706E-5</v>
      </c>
      <c r="AJ7829" s="76">
        <f t="shared" si="3043"/>
        <v>2.430246400000017</v>
      </c>
      <c r="AK7829" s="76">
        <f t="shared" si="3041"/>
        <v>4.6028422998167784E-5</v>
      </c>
      <c r="AL7829" s="76">
        <f t="shared" si="3042"/>
        <v>1.7902806000000164</v>
      </c>
      <c r="AN7829" s="76">
        <f t="shared" si="3022"/>
        <v>32.551023729696304</v>
      </c>
      <c r="AO7829" s="76">
        <f t="shared" si="3020"/>
        <v>34.512312267401377</v>
      </c>
      <c r="AP7829" s="76">
        <f t="shared" si="3032"/>
        <v>39.42077737772992</v>
      </c>
      <c r="AQ7829" s="76">
        <f t="shared" si="3029"/>
        <v>47.061576477839708</v>
      </c>
      <c r="AR7829" s="76">
        <f t="shared" si="3027"/>
        <v>34.682275771445148</v>
      </c>
      <c r="AT7829" s="94">
        <f t="shared" si="3023"/>
        <v>0.27696666666666658</v>
      </c>
      <c r="AU7829" s="94">
        <f t="shared" si="3021"/>
        <v>0.31291111111111108</v>
      </c>
      <c r="AV7829" s="94">
        <f t="shared" si="3033"/>
        <v>0.36357222222222207</v>
      </c>
      <c r="AW7829" s="94">
        <f t="shared" si="3030"/>
        <v>0.44803324099722996</v>
      </c>
      <c r="AX7829" s="94">
        <f t="shared" si="3024"/>
        <v>0.30635529883320739</v>
      </c>
      <c r="AY7829" s="94">
        <f t="shared" si="3025"/>
        <v>0.789177348375107</v>
      </c>
      <c r="BB7829" s="76">
        <f>100/AVERAGE(AA7800:AA7829)</f>
        <v>94.879660963344833</v>
      </c>
      <c r="BC7829" s="76">
        <f>100/AVERAGE(AA7740:AA7829)</f>
        <v>110.56646887553899</v>
      </c>
      <c r="BD7829" s="76">
        <f>100/AVERAGE(AA7650:AA7829)</f>
        <v>124.16533303901549</v>
      </c>
      <c r="BE7829" s="76">
        <f>100/AVERAGE(AA7465:AA7829)</f>
        <v>145.33610467384983</v>
      </c>
      <c r="BF7829" s="76">
        <f t="shared" si="3026"/>
        <v>105.44485675473949</v>
      </c>
    </row>
    <row r="7830" spans="1:58" x14ac:dyDescent="0.45">
      <c r="A7830" s="6">
        <v>44718</v>
      </c>
      <c r="B7830" s="76">
        <v>257.25868000000003</v>
      </c>
      <c r="C7830" s="76">
        <v>2.3542000000000001</v>
      </c>
      <c r="D7830" s="76">
        <v>3.4403999999999999</v>
      </c>
      <c r="E7830" s="76">
        <v>301.68133999999998</v>
      </c>
      <c r="F7830" s="76">
        <v>6.7436999999999996</v>
      </c>
      <c r="G7830" s="76">
        <v>3.359</v>
      </c>
      <c r="H7830" s="76">
        <v>257.58244999999999</v>
      </c>
      <c r="I7830" s="76">
        <v>2.3441999999999998</v>
      </c>
      <c r="J7830" s="76">
        <v>3.9274</v>
      </c>
      <c r="K7830" s="76">
        <v>243.04558</v>
      </c>
      <c r="L7830" s="76">
        <v>2.3466</v>
      </c>
      <c r="M7830" s="76">
        <v>3.1749000000000001</v>
      </c>
      <c r="N7830" s="76">
        <v>179.03630000000001</v>
      </c>
      <c r="O7830" s="3">
        <v>1.68</v>
      </c>
      <c r="P7830" s="34">
        <v>2.835</v>
      </c>
      <c r="Q7830" s="76">
        <v>3.125</v>
      </c>
      <c r="R7830" s="76">
        <v>3.3650000000000002</v>
      </c>
      <c r="S7830" s="76">
        <v>3.407</v>
      </c>
      <c r="T7830" s="76">
        <v>3.964</v>
      </c>
      <c r="U7830" s="76">
        <v>4.1109999999999998</v>
      </c>
      <c r="V7830" s="76">
        <v>12</v>
      </c>
      <c r="W7830" s="76">
        <v>100.4</v>
      </c>
      <c r="Y7830" s="76">
        <f t="shared" si="3034"/>
        <v>3.1829999999999998</v>
      </c>
      <c r="Z7830" s="76">
        <f t="shared" si="3035"/>
        <v>0.28200000000000003</v>
      </c>
      <c r="AA7830" s="76">
        <f t="shared" si="3036"/>
        <v>1.129</v>
      </c>
      <c r="AC7830" s="76">
        <f t="shared" si="3037"/>
        <v>9.3338895569727853E-5</v>
      </c>
      <c r="AD7830" s="76">
        <f t="shared" si="3043"/>
        <v>2.5725868000000047</v>
      </c>
      <c r="AE7830" s="76">
        <f t="shared" si="3038"/>
        <v>9.7264397385110613E-5</v>
      </c>
      <c r="AF7830" s="76">
        <f t="shared" si="3043"/>
        <v>3.0168134000000353</v>
      </c>
      <c r="AG7830" s="76">
        <f t="shared" si="3039"/>
        <v>1.066180080611101E-4</v>
      </c>
      <c r="AH7830" s="76">
        <f t="shared" si="3043"/>
        <v>2.575824499999996</v>
      </c>
      <c r="AI7830" s="76">
        <f t="shared" si="3040"/>
        <v>8.6164102537145126E-5</v>
      </c>
      <c r="AJ7830" s="76">
        <f t="shared" si="3043"/>
        <v>2.4304558000000172</v>
      </c>
      <c r="AK7830" s="76">
        <f t="shared" si="3041"/>
        <v>4.6026304479918068E-5</v>
      </c>
      <c r="AL7830" s="76">
        <f t="shared" si="3042"/>
        <v>1.7903630000000166</v>
      </c>
      <c r="AN7830" s="76">
        <f t="shared" si="3022"/>
        <v>32.56144616236223</v>
      </c>
      <c r="AO7830" s="76">
        <f t="shared" si="3020"/>
        <v>34.405971347471628</v>
      </c>
      <c r="AP7830" s="76">
        <f t="shared" si="3032"/>
        <v>39.312404210140123</v>
      </c>
      <c r="AQ7830" s="76">
        <f t="shared" si="3029"/>
        <v>46.96565962290488</v>
      </c>
      <c r="AR7830" s="76">
        <f t="shared" si="3027"/>
        <v>34.639820649386451</v>
      </c>
      <c r="AT7830" s="94">
        <f t="shared" si="3023"/>
        <v>0.27719999999999995</v>
      </c>
      <c r="AU7830" s="94">
        <f t="shared" si="3021"/>
        <v>0.31118888888888885</v>
      </c>
      <c r="AV7830" s="94">
        <f t="shared" si="3033"/>
        <v>0.36313888888888862</v>
      </c>
      <c r="AW7830" s="94">
        <f t="shared" si="3030"/>
        <v>0.44655401662049876</v>
      </c>
      <c r="AX7830" s="94">
        <f t="shared" si="3024"/>
        <v>0.30588654621002259</v>
      </c>
      <c r="AY7830" s="94">
        <f t="shared" si="3025"/>
        <v>0.78945291348420199</v>
      </c>
      <c r="BB7830" s="76">
        <f>100/AVERAGE(AA7801:AA7830)</f>
        <v>94.286253064303224</v>
      </c>
      <c r="BC7830" s="76">
        <f>100/AVERAGE(AA7741:AA7830)</f>
        <v>110.22657685241886</v>
      </c>
      <c r="BD7830" s="76">
        <f>100/AVERAGE(AA7651:AA7830)</f>
        <v>123.84923419890185</v>
      </c>
      <c r="BE7830" s="76">
        <f>100/AVERAGE(AA7466:AA7830)</f>
        <v>144.96610176223174</v>
      </c>
      <c r="BF7830" s="76">
        <f t="shared" si="3026"/>
        <v>104.96855919295859</v>
      </c>
    </row>
    <row r="7831" spans="1:58" x14ac:dyDescent="0.45">
      <c r="A7831" s="6">
        <v>44719</v>
      </c>
      <c r="B7831" s="76">
        <v>256.65010000000001</v>
      </c>
      <c r="C7831" s="76">
        <v>2.3551000000000002</v>
      </c>
      <c r="D7831" s="76">
        <v>3.5438000000000001</v>
      </c>
      <c r="E7831" s="76">
        <v>298.97142000000002</v>
      </c>
      <c r="F7831" s="76">
        <v>6.7297000000000002</v>
      </c>
      <c r="G7831" s="76">
        <v>3.4946999999999999</v>
      </c>
      <c r="H7831" s="76">
        <v>256.97397000000001</v>
      </c>
      <c r="I7831" s="76">
        <v>2.3572000000000002</v>
      </c>
      <c r="J7831" s="76">
        <v>4.0326000000000004</v>
      </c>
      <c r="K7831" s="76">
        <v>242.46491</v>
      </c>
      <c r="L7831" s="76">
        <v>2.3452000000000002</v>
      </c>
      <c r="M7831" s="76">
        <v>3.2805</v>
      </c>
      <c r="N7831" s="76">
        <v>179.04352</v>
      </c>
      <c r="O7831" s="3">
        <v>1.47</v>
      </c>
      <c r="P7831" s="34">
        <v>2.93</v>
      </c>
      <c r="Q7831" s="76">
        <v>3.2349999999999999</v>
      </c>
      <c r="R7831" s="76">
        <v>3.5049999999999999</v>
      </c>
      <c r="S7831" s="76">
        <v>3.5419999999999998</v>
      </c>
      <c r="T7831" s="76">
        <v>4.0629999999999997</v>
      </c>
      <c r="U7831" s="76">
        <v>4.2240000000000002</v>
      </c>
      <c r="V7831" s="76">
        <v>12</v>
      </c>
      <c r="W7831" s="76">
        <v>100.4</v>
      </c>
      <c r="Y7831" s="76">
        <f t="shared" si="3034"/>
        <v>3.3029999999999999</v>
      </c>
      <c r="Z7831" s="76">
        <f t="shared" si="3035"/>
        <v>0.30699999999999994</v>
      </c>
      <c r="AA7831" s="76">
        <f t="shared" si="3036"/>
        <v>1.1329999999999996</v>
      </c>
      <c r="AC7831" s="76">
        <f t="shared" si="3037"/>
        <v>-2.3656344656670658E-3</v>
      </c>
      <c r="AD7831" s="76">
        <f t="shared" ref="AD7831:AJ7846" si="3044">AD7830*(1+AC7831)</f>
        <v>2.5665010000000046</v>
      </c>
      <c r="AE7831" s="76">
        <f t="shared" si="3038"/>
        <v>-8.9827232933927803E-3</v>
      </c>
      <c r="AF7831" s="76">
        <f t="shared" si="3044"/>
        <v>2.9897142000000354</v>
      </c>
      <c r="AG7831" s="76">
        <f t="shared" si="3039"/>
        <v>-2.3622727402429211E-3</v>
      </c>
      <c r="AH7831" s="76">
        <f t="shared" si="3044"/>
        <v>2.569739699999996</v>
      </c>
      <c r="AI7831" s="76">
        <f t="shared" si="3040"/>
        <v>-2.3891403414947332E-3</v>
      </c>
      <c r="AJ7831" s="76">
        <f t="shared" si="3044"/>
        <v>2.4246491000000172</v>
      </c>
      <c r="AK7831" s="76">
        <f t="shared" si="3041"/>
        <v>4.0327017481800453E-5</v>
      </c>
      <c r="AL7831" s="76">
        <f t="shared" si="3042"/>
        <v>1.7904352000000163</v>
      </c>
      <c r="AN7831" s="76">
        <f t="shared" si="3022"/>
        <v>32.529493407356021</v>
      </c>
      <c r="AO7831" s="76">
        <f t="shared" si="3020"/>
        <v>34.284604117580948</v>
      </c>
      <c r="AP7831" s="76">
        <f t="shared" si="3032"/>
        <v>39.192930466297909</v>
      </c>
      <c r="AQ7831" s="76">
        <f t="shared" si="3029"/>
        <v>46.863848478763671</v>
      </c>
      <c r="AR7831" s="76">
        <f t="shared" si="3027"/>
        <v>34.568372066882517</v>
      </c>
      <c r="AT7831" s="94">
        <f t="shared" si="3023"/>
        <v>0.27826666666666672</v>
      </c>
      <c r="AU7831" s="94">
        <f t="shared" si="3021"/>
        <v>0.30974444444444443</v>
      </c>
      <c r="AV7831" s="94">
        <f t="shared" si="3033"/>
        <v>0.3626777777777776</v>
      </c>
      <c r="AW7831" s="94">
        <f t="shared" si="3030"/>
        <v>0.44508310249307464</v>
      </c>
      <c r="AX7831" s="94">
        <f t="shared" si="3024"/>
        <v>0.30594468647695794</v>
      </c>
      <c r="AY7831" s="94">
        <f t="shared" si="3025"/>
        <v>0.78941873462693612</v>
      </c>
      <c r="BB7831" s="76">
        <f>100/AVERAGE(AA7802:AA7831)</f>
        <v>93.688516910777295</v>
      </c>
      <c r="BC7831" s="76">
        <f>100/AVERAGE(AA7742:AA7831)</f>
        <v>109.88340150173981</v>
      </c>
      <c r="BD7831" s="76">
        <f>100/AVERAGE(AA7652:AA7831)</f>
        <v>123.5169389757701</v>
      </c>
      <c r="BE7831" s="76">
        <f>100/AVERAGE(AA7467:AA7831)</f>
        <v>144.60427949432079</v>
      </c>
      <c r="BF7831" s="76">
        <f t="shared" si="3026"/>
        <v>104.4871685618817</v>
      </c>
    </row>
    <row r="7832" spans="1:58" x14ac:dyDescent="0.45">
      <c r="A7832" s="6">
        <v>44720</v>
      </c>
      <c r="B7832" s="76">
        <v>256.86707000000001</v>
      </c>
      <c r="C7832" s="76">
        <v>2.3538000000000001</v>
      </c>
      <c r="D7832" s="76">
        <v>3.5129000000000001</v>
      </c>
      <c r="E7832" s="76">
        <v>300.46240999999998</v>
      </c>
      <c r="F7832" s="76">
        <v>6.7329999999999997</v>
      </c>
      <c r="G7832" s="76">
        <v>3.4222000000000001</v>
      </c>
      <c r="H7832" s="76">
        <v>257.14301999999998</v>
      </c>
      <c r="I7832" s="76">
        <v>2.3546999999999998</v>
      </c>
      <c r="J7832" s="76">
        <v>4.0094000000000003</v>
      </c>
      <c r="K7832" s="76">
        <v>242.67922999999999</v>
      </c>
      <c r="L7832" s="76">
        <v>2.3437999999999999</v>
      </c>
      <c r="M7832" s="76">
        <v>3.2479</v>
      </c>
      <c r="N7832" s="76">
        <v>179.05117000000001</v>
      </c>
      <c r="O7832" s="3">
        <v>1.56</v>
      </c>
      <c r="P7832" s="34">
        <v>2.9</v>
      </c>
      <c r="Q7832" s="76">
        <v>3.1970000000000001</v>
      </c>
      <c r="R7832" s="76">
        <v>3.4350000000000001</v>
      </c>
      <c r="S7832" s="76">
        <v>3.47</v>
      </c>
      <c r="T7832" s="76">
        <v>4.0359999999999996</v>
      </c>
      <c r="U7832" s="76">
        <v>4.1920000000000002</v>
      </c>
      <c r="V7832" s="76">
        <v>12</v>
      </c>
      <c r="W7832" s="76">
        <v>100.4</v>
      </c>
      <c r="Y7832" s="76">
        <f t="shared" si="3034"/>
        <v>3.2505000000000002</v>
      </c>
      <c r="Z7832" s="76">
        <f t="shared" si="3035"/>
        <v>0.27300000000000013</v>
      </c>
      <c r="AA7832" s="76">
        <f t="shared" si="3036"/>
        <v>1.1359999999999997</v>
      </c>
      <c r="AC7832" s="76">
        <f t="shared" si="3037"/>
        <v>8.453922285633908E-4</v>
      </c>
      <c r="AD7832" s="76">
        <f t="shared" si="3044"/>
        <v>2.5686707000000046</v>
      </c>
      <c r="AE7832" s="76">
        <f t="shared" si="3038"/>
        <v>4.9870653188186509E-3</v>
      </c>
      <c r="AF7832" s="76">
        <f t="shared" si="3044"/>
        <v>3.0046241000000351</v>
      </c>
      <c r="AG7832" s="76">
        <f t="shared" si="3039"/>
        <v>6.5784873074870021E-4</v>
      </c>
      <c r="AH7832" s="76">
        <f t="shared" si="3044"/>
        <v>2.5714301999999956</v>
      </c>
      <c r="AI7832" s="76">
        <f t="shared" si="3040"/>
        <v>8.8392171881701564E-4</v>
      </c>
      <c r="AJ7832" s="76">
        <f t="shared" si="3044"/>
        <v>2.4267923000000176</v>
      </c>
      <c r="AK7832" s="76">
        <f t="shared" si="3041"/>
        <v>4.2727042006474036E-5</v>
      </c>
      <c r="AL7832" s="76">
        <f t="shared" si="3042"/>
        <v>1.7905117000000166</v>
      </c>
      <c r="AN7832" s="76">
        <f t="shared" si="3022"/>
        <v>32.499979687512699</v>
      </c>
      <c r="AO7832" s="76">
        <f t="shared" si="3020"/>
        <v>34.173138204714178</v>
      </c>
      <c r="AP7832" s="76">
        <f t="shared" si="3032"/>
        <v>39.079907011532399</v>
      </c>
      <c r="AQ7832" s="76">
        <f t="shared" si="3029"/>
        <v>46.760777060201896</v>
      </c>
      <c r="AR7832" s="76">
        <f t="shared" si="3027"/>
        <v>34.501776526056204</v>
      </c>
      <c r="AT7832" s="94">
        <f t="shared" si="3023"/>
        <v>0.2757666666666666</v>
      </c>
      <c r="AU7832" s="94">
        <f t="shared" si="3021"/>
        <v>0.30776666666666663</v>
      </c>
      <c r="AV7832" s="94">
        <f t="shared" si="3033"/>
        <v>0.3619833333333331</v>
      </c>
      <c r="AW7832" s="94">
        <f t="shared" si="3030"/>
        <v>0.44351800554016618</v>
      </c>
      <c r="AX7832" s="94">
        <f t="shared" si="3024"/>
        <v>0.30387581843364386</v>
      </c>
      <c r="AY7832" s="94">
        <f t="shared" si="3025"/>
        <v>0.79063495789665483</v>
      </c>
      <c r="BB7832" s="76">
        <f>100/AVERAGE(AA7803:AA7832)</f>
        <v>93.176382892816093</v>
      </c>
      <c r="BC7832" s="76">
        <f>100/AVERAGE(AA7743:AA7832)</f>
        <v>109.40786034694449</v>
      </c>
      <c r="BD7832" s="76">
        <f>100/AVERAGE(AA7653:AA7832)</f>
        <v>123.19991239117338</v>
      </c>
      <c r="BE7832" s="76">
        <f>100/AVERAGE(AA7468:AA7832)</f>
        <v>144.24254878559626</v>
      </c>
      <c r="BF7832" s="76">
        <f t="shared" si="3026"/>
        <v>104.01845648884438</v>
      </c>
    </row>
    <row r="7833" spans="1:58" x14ac:dyDescent="0.45">
      <c r="A7833" s="6">
        <v>44721</v>
      </c>
      <c r="B7833" s="76">
        <v>257.03674000000001</v>
      </c>
      <c r="C7833" s="76">
        <v>2.3504999999999998</v>
      </c>
      <c r="D7833" s="76">
        <v>3.4876999999999998</v>
      </c>
      <c r="E7833" s="76">
        <v>300.49910999999997</v>
      </c>
      <c r="F7833" s="76">
        <v>6.7297000000000002</v>
      </c>
      <c r="G7833" s="76">
        <v>3.4207999999999998</v>
      </c>
      <c r="H7833" s="76">
        <v>257.26934</v>
      </c>
      <c r="I7833" s="76">
        <v>2.3540000000000001</v>
      </c>
      <c r="J7833" s="76">
        <v>3.9933999999999998</v>
      </c>
      <c r="K7833" s="76">
        <v>242.83778000000001</v>
      </c>
      <c r="L7833" s="76">
        <v>2.3386999999999998</v>
      </c>
      <c r="M7833" s="76">
        <v>3.2223999999999999</v>
      </c>
      <c r="N7833" s="76">
        <v>179.06023999999999</v>
      </c>
      <c r="O7833" s="3">
        <v>1.85</v>
      </c>
      <c r="P7833" s="34">
        <v>2.88</v>
      </c>
      <c r="Q7833" s="76">
        <v>3.1720000000000002</v>
      </c>
      <c r="R7833" s="76">
        <v>3.415</v>
      </c>
      <c r="S7833" s="76">
        <v>3.4750000000000001</v>
      </c>
      <c r="T7833" s="76">
        <v>4.0250000000000004</v>
      </c>
      <c r="U7833" s="76">
        <v>4.1710000000000003</v>
      </c>
      <c r="V7833" s="76">
        <v>12</v>
      </c>
      <c r="W7833" s="76">
        <v>100.4</v>
      </c>
      <c r="Y7833" s="76">
        <f t="shared" si="3034"/>
        <v>3.2354999999999996</v>
      </c>
      <c r="Z7833" s="76">
        <f t="shared" si="3035"/>
        <v>0.30299999999999994</v>
      </c>
      <c r="AA7833" s="76">
        <f t="shared" si="3036"/>
        <v>1.1450000000000005</v>
      </c>
      <c r="AC7833" s="76">
        <f t="shared" si="3037"/>
        <v>6.6053620652883893E-4</v>
      </c>
      <c r="AD7833" s="76">
        <f t="shared" si="3044"/>
        <v>2.5703674000000043</v>
      </c>
      <c r="AE7833" s="76">
        <f t="shared" si="3038"/>
        <v>1.2214506300467498E-4</v>
      </c>
      <c r="AF7833" s="76">
        <f t="shared" si="3044"/>
        <v>3.0049911000000349</v>
      </c>
      <c r="AG7833" s="76">
        <f t="shared" si="3039"/>
        <v>4.912441333231321E-4</v>
      </c>
      <c r="AH7833" s="76">
        <f t="shared" si="3044"/>
        <v>2.5726933999999955</v>
      </c>
      <c r="AI7833" s="76">
        <f t="shared" si="3040"/>
        <v>6.5333156034830253E-4</v>
      </c>
      <c r="AJ7833" s="76">
        <f t="shared" si="3044"/>
        <v>2.428377800000018</v>
      </c>
      <c r="AK7833" s="76">
        <f t="shared" si="3041"/>
        <v>5.0655910262875636E-5</v>
      </c>
      <c r="AL7833" s="76">
        <f t="shared" si="3042"/>
        <v>1.7906024000000165</v>
      </c>
      <c r="AN7833" s="76">
        <f t="shared" si="3022"/>
        <v>32.470958786235563</v>
      </c>
      <c r="AO7833" s="76">
        <f t="shared" si="3020"/>
        <v>34.060622230800448</v>
      </c>
      <c r="AP7833" s="76">
        <f t="shared" si="3032"/>
        <v>38.968798981615407</v>
      </c>
      <c r="AQ7833" s="76">
        <f t="shared" si="3029"/>
        <v>46.656963746243136</v>
      </c>
      <c r="AR7833" s="76">
        <f t="shared" si="3027"/>
        <v>34.435390886850854</v>
      </c>
      <c r="AT7833" s="94">
        <f t="shared" si="3023"/>
        <v>0.27403333333333324</v>
      </c>
      <c r="AU7833" s="94">
        <f t="shared" si="3021"/>
        <v>0.30615555555555551</v>
      </c>
      <c r="AV7833" s="94">
        <f t="shared" si="3033"/>
        <v>0.36145555555555531</v>
      </c>
      <c r="AW7833" s="94">
        <f t="shared" si="3030"/>
        <v>0.4420360110803323</v>
      </c>
      <c r="AX7833" s="94">
        <f t="shared" si="3024"/>
        <v>0.30235163686728772</v>
      </c>
      <c r="AY7833" s="94">
        <f t="shared" si="3025"/>
        <v>0.79153097690292706</v>
      </c>
      <c r="BB7833" s="76">
        <f>100/AVERAGE(AA7804:AA7833)</f>
        <v>92.629758853861105</v>
      </c>
      <c r="BC7833" s="76">
        <f>100/AVERAGE(AA7744:AA7833)</f>
        <v>108.92718822618126</v>
      </c>
      <c r="BD7833" s="76">
        <f>100/AVERAGE(AA7654:AA7833)</f>
        <v>122.87695920484953</v>
      </c>
      <c r="BE7833" s="76">
        <f>100/AVERAGE(AA7469:AA7833)</f>
        <v>143.87751884204215</v>
      </c>
      <c r="BF7833" s="76">
        <f t="shared" si="3026"/>
        <v>103.52857418454597</v>
      </c>
    </row>
    <row r="7834" spans="1:58" x14ac:dyDescent="0.45">
      <c r="A7834" s="6">
        <v>44722</v>
      </c>
      <c r="B7834" s="76">
        <v>256.76343000000003</v>
      </c>
      <c r="C7834" s="76">
        <v>2.4214000000000002</v>
      </c>
      <c r="D7834" s="76">
        <v>3.5440999999999998</v>
      </c>
      <c r="E7834" s="76">
        <v>299.93982</v>
      </c>
      <c r="F7834" s="76">
        <v>6.9641000000000002</v>
      </c>
      <c r="G7834" s="76">
        <v>3.4489999999999998</v>
      </c>
      <c r="H7834" s="76">
        <v>256.97305</v>
      </c>
      <c r="I7834" s="76">
        <v>2.3542000000000001</v>
      </c>
      <c r="J7834" s="76">
        <v>4.0472999999999999</v>
      </c>
      <c r="K7834" s="76">
        <v>242.56273999999999</v>
      </c>
      <c r="L7834" s="76">
        <v>2.472</v>
      </c>
      <c r="M7834" s="76">
        <v>3.2898999999999998</v>
      </c>
      <c r="N7834" s="76">
        <v>179.06897000000001</v>
      </c>
      <c r="O7834" s="3">
        <v>1.78</v>
      </c>
      <c r="P7834" s="34">
        <v>3.0609999999999999</v>
      </c>
      <c r="Q7834" s="76">
        <v>3.2749999999999999</v>
      </c>
      <c r="R7834" s="76">
        <v>3.4569999999999999</v>
      </c>
      <c r="S7834" s="76">
        <v>3.49</v>
      </c>
      <c r="T7834" s="76">
        <v>4.0679999999999996</v>
      </c>
      <c r="U7834" s="76">
        <v>4.22</v>
      </c>
      <c r="V7834" s="76">
        <v>12</v>
      </c>
      <c r="W7834" s="76">
        <v>100.4</v>
      </c>
      <c r="Y7834" s="76">
        <f t="shared" si="3034"/>
        <v>3.3207499999999999</v>
      </c>
      <c r="Z7834" s="76">
        <f t="shared" si="3035"/>
        <v>0.2150000000000003</v>
      </c>
      <c r="AA7834" s="76">
        <f t="shared" si="3036"/>
        <v>1.0069999999999997</v>
      </c>
      <c r="AC7834" s="76">
        <f t="shared" si="3037"/>
        <v>-1.0633110270539259E-3</v>
      </c>
      <c r="AD7834" s="76">
        <f t="shared" si="3044"/>
        <v>2.5676343000000044</v>
      </c>
      <c r="AE7834" s="76">
        <f t="shared" si="3038"/>
        <v>-1.8612035157108409E-3</v>
      </c>
      <c r="AF7834" s="76">
        <f t="shared" si="3044"/>
        <v>2.999398200000035</v>
      </c>
      <c r="AG7834" s="76">
        <f t="shared" si="3039"/>
        <v>-1.1516724068246775E-3</v>
      </c>
      <c r="AH7834" s="76">
        <f t="shared" si="3044"/>
        <v>2.5697304999999955</v>
      </c>
      <c r="AI7834" s="76">
        <f t="shared" si="3040"/>
        <v>-1.132607949224429E-3</v>
      </c>
      <c r="AJ7834" s="76">
        <f t="shared" si="3044"/>
        <v>2.425627400000018</v>
      </c>
      <c r="AK7834" s="76">
        <f t="shared" si="3041"/>
        <v>4.8754542046891558E-5</v>
      </c>
      <c r="AL7834" s="76">
        <f t="shared" si="3042"/>
        <v>1.7906897000000166</v>
      </c>
      <c r="AN7834" s="76">
        <f t="shared" si="3022"/>
        <v>32.363419626795839</v>
      </c>
      <c r="AO7834" s="76">
        <f t="shared" si="3020"/>
        <v>33.937931294543525</v>
      </c>
      <c r="AP7834" s="76">
        <f t="shared" si="3032"/>
        <v>38.851170877162332</v>
      </c>
      <c r="AQ7834" s="76">
        <f t="shared" si="3029"/>
        <v>46.557659236085804</v>
      </c>
      <c r="AR7834" s="76">
        <f t="shared" si="3027"/>
        <v>34.322717961653822</v>
      </c>
      <c r="AT7834" s="94">
        <f t="shared" si="3023"/>
        <v>0.2697666666666666</v>
      </c>
      <c r="AU7834" s="94">
        <f t="shared" si="3021"/>
        <v>0.30356666666666665</v>
      </c>
      <c r="AV7834" s="94">
        <f t="shared" si="3033"/>
        <v>0.3604388888888887</v>
      </c>
      <c r="AW7834" s="94">
        <f t="shared" si="3030"/>
        <v>0.44037950138504151</v>
      </c>
      <c r="AX7834" s="94">
        <f t="shared" si="3024"/>
        <v>0.29910437127507755</v>
      </c>
      <c r="AY7834" s="94">
        <f t="shared" si="3025"/>
        <v>0.79343994349408598</v>
      </c>
      <c r="BB7834" s="76">
        <f>100/AVERAGE(AA7805:AA7834)</f>
        <v>92.521202775636084</v>
      </c>
      <c r="BC7834" s="76">
        <f>100/AVERAGE(AA7745:AA7834)</f>
        <v>108.63136549626428</v>
      </c>
      <c r="BD7834" s="76">
        <f>100/AVERAGE(AA7655:AA7834)</f>
        <v>122.67095560674414</v>
      </c>
      <c r="BE7834" s="76">
        <f>100/AVERAGE(AA7470:AA7834)</f>
        <v>143.54537410284135</v>
      </c>
      <c r="BF7834" s="76">
        <f t="shared" si="3026"/>
        <v>103.3454939640133</v>
      </c>
    </row>
    <row r="7835" spans="1:58" x14ac:dyDescent="0.45">
      <c r="A7835" s="6">
        <v>44723</v>
      </c>
      <c r="B7835" s="76">
        <v>256.78823</v>
      </c>
      <c r="C7835" s="76">
        <v>2.4186999999999999</v>
      </c>
      <c r="D7835" s="76">
        <v>3.5440999999999998</v>
      </c>
      <c r="E7835" s="76">
        <v>299.96929999999998</v>
      </c>
      <c r="F7835" s="76">
        <v>6.9614000000000003</v>
      </c>
      <c r="G7835" s="76">
        <v>3.4489999999999998</v>
      </c>
      <c r="H7835" s="76">
        <v>257.00128999999998</v>
      </c>
      <c r="I7835" s="76">
        <v>2.3515000000000001</v>
      </c>
      <c r="J7835" s="76">
        <v>4.0472999999999999</v>
      </c>
      <c r="K7835" s="76">
        <v>242.58459999999999</v>
      </c>
      <c r="L7835" s="76">
        <v>2.4693000000000001</v>
      </c>
      <c r="M7835" s="76">
        <v>3.2898999999999998</v>
      </c>
      <c r="N7835" s="76">
        <v>179.07771</v>
      </c>
      <c r="O7835" s="3">
        <v>1.78</v>
      </c>
      <c r="P7835" s="34">
        <v>3.0609999999999999</v>
      </c>
      <c r="Q7835" s="76">
        <v>3.2749999999999999</v>
      </c>
      <c r="R7835" s="76">
        <v>3.4569999999999999</v>
      </c>
      <c r="S7835" s="76">
        <v>3.49</v>
      </c>
      <c r="T7835" s="76">
        <v>4.0679999999999996</v>
      </c>
      <c r="U7835" s="76">
        <v>4.22</v>
      </c>
      <c r="V7835" s="76">
        <v>12</v>
      </c>
      <c r="W7835" s="76">
        <v>100.4</v>
      </c>
      <c r="Y7835" s="76">
        <f t="shared" si="3034"/>
        <v>3.3207499999999999</v>
      </c>
      <c r="Z7835" s="76">
        <f t="shared" si="3035"/>
        <v>0.2150000000000003</v>
      </c>
      <c r="AA7835" s="76">
        <f t="shared" si="3036"/>
        <v>1.0069999999999997</v>
      </c>
      <c r="AC7835" s="76">
        <f t="shared" si="3037"/>
        <v>9.6586963338030074E-5</v>
      </c>
      <c r="AD7835" s="76">
        <f t="shared" si="3044"/>
        <v>2.5678823000000039</v>
      </c>
      <c r="AE7835" s="76">
        <f t="shared" si="3038"/>
        <v>9.8286382915091508E-5</v>
      </c>
      <c r="AF7835" s="76">
        <f t="shared" si="3044"/>
        <v>2.9996930000000352</v>
      </c>
      <c r="AG7835" s="76">
        <f t="shared" si="3039"/>
        <v>1.0989479246936718E-4</v>
      </c>
      <c r="AH7835" s="76">
        <f t="shared" si="3044"/>
        <v>2.5700128999999952</v>
      </c>
      <c r="AI7835" s="76">
        <f t="shared" si="3040"/>
        <v>9.0121013639699044E-5</v>
      </c>
      <c r="AJ7835" s="76">
        <f t="shared" si="3044"/>
        <v>2.4258460000000182</v>
      </c>
      <c r="AK7835" s="76">
        <f t="shared" si="3041"/>
        <v>4.8808009561751575E-5</v>
      </c>
      <c r="AL7835" s="76">
        <f t="shared" si="3042"/>
        <v>1.7907771000000163</v>
      </c>
      <c r="AN7835" s="76">
        <f t="shared" si="3022"/>
        <v>32.240990658172962</v>
      </c>
      <c r="AO7835" s="76">
        <f t="shared" si="3020"/>
        <v>33.81612108425756</v>
      </c>
      <c r="AP7835" s="76">
        <f t="shared" si="3032"/>
        <v>38.732583786110084</v>
      </c>
      <c r="AQ7835" s="76">
        <f t="shared" si="3029"/>
        <v>46.457652398037538</v>
      </c>
      <c r="AR7835" s="76">
        <f t="shared" si="3027"/>
        <v>34.202000825454029</v>
      </c>
      <c r="AT7835" s="94">
        <f t="shared" si="3023"/>
        <v>0.2679333333333333</v>
      </c>
      <c r="AU7835" s="94">
        <f t="shared" si="3021"/>
        <v>0.30097777777777773</v>
      </c>
      <c r="AV7835" s="94">
        <f t="shared" si="3033"/>
        <v>0.35949444444444439</v>
      </c>
      <c r="AW7835" s="94">
        <f t="shared" si="3030"/>
        <v>0.43883656509695274</v>
      </c>
      <c r="AX7835" s="94">
        <f t="shared" si="3024"/>
        <v>0.29719938932258871</v>
      </c>
      <c r="AY7835" s="94">
        <f t="shared" si="3025"/>
        <v>0.79455982322082774</v>
      </c>
      <c r="BB7835" s="76">
        <f>100/AVERAGE(AA7806:AA7835)</f>
        <v>92.452772042281737</v>
      </c>
      <c r="BC7835" s="76">
        <f>100/AVERAGE(AA7746:AA7835)</f>
        <v>108.33714519584949</v>
      </c>
      <c r="BD7835" s="76">
        <f>100/AVERAGE(AA7656:AA7835)</f>
        <v>122.460642510171</v>
      </c>
      <c r="BE7835" s="76">
        <f>100/AVERAGE(AA7471:AA7835)</f>
        <v>143.23611590744977</v>
      </c>
      <c r="BF7835" s="76">
        <f t="shared" si="3026"/>
        <v>103.18518996002004</v>
      </c>
    </row>
    <row r="7836" spans="1:58" x14ac:dyDescent="0.45">
      <c r="A7836" s="6">
        <v>44724</v>
      </c>
      <c r="B7836" s="76">
        <v>256.81304</v>
      </c>
      <c r="C7836" s="76">
        <v>2.4161000000000001</v>
      </c>
      <c r="D7836" s="76">
        <v>3.5440999999999998</v>
      </c>
      <c r="E7836" s="76">
        <v>299.99876999999998</v>
      </c>
      <c r="F7836" s="76">
        <v>6.9588000000000001</v>
      </c>
      <c r="G7836" s="76">
        <v>3.4489999999999998</v>
      </c>
      <c r="H7836" s="76">
        <v>257.02953000000002</v>
      </c>
      <c r="I7836" s="76">
        <v>2.3488000000000002</v>
      </c>
      <c r="J7836" s="76">
        <v>4.0472999999999999</v>
      </c>
      <c r="K7836" s="76">
        <v>242.60647</v>
      </c>
      <c r="L7836" s="76">
        <v>2.4666999999999999</v>
      </c>
      <c r="M7836" s="76">
        <v>3.2898999999999998</v>
      </c>
      <c r="N7836" s="76">
        <v>179.08644000000001</v>
      </c>
      <c r="O7836" s="3">
        <v>1.78</v>
      </c>
      <c r="P7836" s="34">
        <v>3.0609999999999999</v>
      </c>
      <c r="Q7836" s="76">
        <v>3.2749999999999999</v>
      </c>
      <c r="R7836" s="76">
        <v>3.4569999999999999</v>
      </c>
      <c r="S7836" s="76">
        <v>3.49</v>
      </c>
      <c r="T7836" s="76">
        <v>4.0679999999999996</v>
      </c>
      <c r="U7836" s="76">
        <v>4.22</v>
      </c>
      <c r="V7836" s="76">
        <v>12</v>
      </c>
      <c r="W7836" s="76">
        <v>100.4</v>
      </c>
      <c r="Y7836" s="76">
        <f t="shared" si="3034"/>
        <v>3.3207499999999999</v>
      </c>
      <c r="Z7836" s="76">
        <f t="shared" si="3035"/>
        <v>0.2150000000000003</v>
      </c>
      <c r="AA7836" s="76">
        <f t="shared" si="3036"/>
        <v>1.0069999999999997</v>
      </c>
      <c r="AC7836" s="76">
        <f t="shared" si="3037"/>
        <v>9.6616577792474345E-5</v>
      </c>
      <c r="AD7836" s="76">
        <f t="shared" si="3044"/>
        <v>2.5681304000000038</v>
      </c>
      <c r="AE7836" s="76">
        <f t="shared" si="3038"/>
        <v>9.8243386906560204E-5</v>
      </c>
      <c r="AF7836" s="76">
        <f t="shared" si="3044"/>
        <v>2.9999877000000352</v>
      </c>
      <c r="AG7836" s="76">
        <f t="shared" si="3039"/>
        <v>1.0988271693124219E-4</v>
      </c>
      <c r="AH7836" s="76">
        <f t="shared" si="3044"/>
        <v>2.5702952999999953</v>
      </c>
      <c r="AI7836" s="76">
        <f t="shared" si="3040"/>
        <v>9.0154115306662064E-5</v>
      </c>
      <c r="AJ7836" s="76">
        <f t="shared" si="3044"/>
        <v>2.4260647000000182</v>
      </c>
      <c r="AK7836" s="76">
        <f t="shared" si="3041"/>
        <v>4.874978577751321E-5</v>
      </c>
      <c r="AL7836" s="76">
        <f t="shared" si="3042"/>
        <v>1.7908644000000167</v>
      </c>
      <c r="AN7836" s="76">
        <f t="shared" si="3022"/>
        <v>32.128083961392761</v>
      </c>
      <c r="AO7836" s="76">
        <f t="shared" si="3020"/>
        <v>33.699187943179432</v>
      </c>
      <c r="AP7836" s="76">
        <f t="shared" si="3032"/>
        <v>38.614884107079106</v>
      </c>
      <c r="AQ7836" s="76">
        <f t="shared" si="3029"/>
        <v>46.350911809343238</v>
      </c>
      <c r="AR7836" s="76">
        <f t="shared" si="3027"/>
        <v>34.087622696653192</v>
      </c>
      <c r="AT7836" s="94">
        <f t="shared" si="3023"/>
        <v>0.26483333333333331</v>
      </c>
      <c r="AU7836" s="94">
        <f t="shared" si="3021"/>
        <v>0.2982555555555555</v>
      </c>
      <c r="AV7836" s="94">
        <f t="shared" si="3033"/>
        <v>0.35853888888888874</v>
      </c>
      <c r="AW7836" s="94">
        <f t="shared" si="3030"/>
        <v>0.4372659279778392</v>
      </c>
      <c r="AX7836" s="94">
        <f t="shared" si="3024"/>
        <v>0.29456436036262901</v>
      </c>
      <c r="AY7836" s="94">
        <f t="shared" si="3025"/>
        <v>0.79610887491015259</v>
      </c>
      <c r="BB7836" s="76">
        <f>100/AVERAGE(AA7807:AA7836)</f>
        <v>92.472720547438527</v>
      </c>
      <c r="BC7836" s="76">
        <f>100/AVERAGE(AA7747:AA7836)</f>
        <v>108.03413878785695</v>
      </c>
      <c r="BD7836" s="76">
        <f>100/AVERAGE(AA7657:AA7836)</f>
        <v>122.25852243783487</v>
      </c>
      <c r="BE7836" s="76">
        <f>100/AVERAGE(AA7472:AA7836)</f>
        <v>142.9281873964749</v>
      </c>
      <c r="BF7836" s="76">
        <f t="shared" si="3026"/>
        <v>103.07187427301746</v>
      </c>
    </row>
    <row r="7837" spans="1:58" x14ac:dyDescent="0.45">
      <c r="A7837" s="6">
        <v>44725</v>
      </c>
      <c r="B7837" s="76">
        <v>255.2475</v>
      </c>
      <c r="C7837" s="76">
        <v>2.4163000000000001</v>
      </c>
      <c r="D7837" s="76">
        <v>3.8003999999999998</v>
      </c>
      <c r="E7837" s="76">
        <v>296.08580999999998</v>
      </c>
      <c r="F7837" s="76">
        <v>6.9417</v>
      </c>
      <c r="G7837" s="76">
        <v>3.6415000000000002</v>
      </c>
      <c r="H7837" s="76">
        <v>255.52995000000001</v>
      </c>
      <c r="I7837" s="76">
        <v>2.3506</v>
      </c>
      <c r="J7837" s="76">
        <v>4.3007</v>
      </c>
      <c r="K7837" s="76">
        <v>241.07666</v>
      </c>
      <c r="L7837" s="76">
        <v>2.464</v>
      </c>
      <c r="M7837" s="76">
        <v>3.5510000000000002</v>
      </c>
      <c r="N7837" s="76">
        <v>179.09497999999999</v>
      </c>
      <c r="O7837" s="3">
        <v>1.74</v>
      </c>
      <c r="P7837" s="34">
        <v>3.3580000000000001</v>
      </c>
      <c r="Q7837" s="76">
        <v>3.53</v>
      </c>
      <c r="R7837" s="76">
        <v>3.6819999999999999</v>
      </c>
      <c r="S7837" s="76">
        <v>3.6779999999999999</v>
      </c>
      <c r="T7837" s="76">
        <v>4.3040000000000003</v>
      </c>
      <c r="U7837" s="76">
        <v>4.476</v>
      </c>
      <c r="V7837" s="76">
        <v>12</v>
      </c>
      <c r="W7837" s="76">
        <v>100.4</v>
      </c>
      <c r="Y7837" s="76">
        <f t="shared" si="3034"/>
        <v>3.5620000000000003</v>
      </c>
      <c r="Z7837" s="76">
        <f t="shared" si="3035"/>
        <v>0.14800000000000013</v>
      </c>
      <c r="AA7837" s="76">
        <f t="shared" si="3036"/>
        <v>0.94600000000000017</v>
      </c>
      <c r="AC7837" s="76">
        <f t="shared" si="3037"/>
        <v>-6.096030014675291E-3</v>
      </c>
      <c r="AD7837" s="76">
        <f t="shared" si="3044"/>
        <v>2.5524750000000038</v>
      </c>
      <c r="AE7837" s="76">
        <f t="shared" si="3038"/>
        <v>-1.3043253477339256E-2</v>
      </c>
      <c r="AF7837" s="76">
        <f t="shared" si="3044"/>
        <v>2.9608581000000349</v>
      </c>
      <c r="AG7837" s="76">
        <f t="shared" si="3039"/>
        <v>-5.8342712605824465E-3</v>
      </c>
      <c r="AH7837" s="76">
        <f t="shared" si="3044"/>
        <v>2.5552994999999954</v>
      </c>
      <c r="AI7837" s="76">
        <f t="shared" si="3040"/>
        <v>-6.305726306474857E-3</v>
      </c>
      <c r="AJ7837" s="76">
        <f t="shared" si="3044"/>
        <v>2.4107666000000179</v>
      </c>
      <c r="AK7837" s="76">
        <f t="shared" si="3041"/>
        <v>4.768646917097108E-5</v>
      </c>
      <c r="AL7837" s="76">
        <f t="shared" si="3042"/>
        <v>1.7909498000000166</v>
      </c>
      <c r="AN7837" s="76">
        <f t="shared" si="3022"/>
        <v>31.933748117239432</v>
      </c>
      <c r="AO7837" s="76">
        <f t="shared" si="3020"/>
        <v>33.553543999880709</v>
      </c>
      <c r="AP7837" s="76">
        <f t="shared" si="3032"/>
        <v>38.478228804374567</v>
      </c>
      <c r="AQ7837" s="76">
        <f t="shared" si="3029"/>
        <v>46.247779544542858</v>
      </c>
      <c r="AR7837" s="76">
        <f t="shared" si="3027"/>
        <v>33.918577607446544</v>
      </c>
      <c r="AT7837" s="94">
        <f t="shared" si="3023"/>
        <v>0.25949999999999995</v>
      </c>
      <c r="AU7837" s="94">
        <f t="shared" si="3021"/>
        <v>0.2947555555555556</v>
      </c>
      <c r="AV7837" s="94">
        <f t="shared" si="3033"/>
        <v>0.35735555555555537</v>
      </c>
      <c r="AW7837" s="94">
        <f t="shared" si="3030"/>
        <v>0.43559833795013836</v>
      </c>
      <c r="AX7837" s="94">
        <f t="shared" si="3024"/>
        <v>0.29046356081591534</v>
      </c>
      <c r="AY7837" s="94">
        <f t="shared" si="3025"/>
        <v>0.79851960760491436</v>
      </c>
      <c r="BB7837" s="76">
        <f>100/AVERAGE(AA7808:AA7837)</f>
        <v>92.666954963859936</v>
      </c>
      <c r="BC7837" s="76">
        <f>100/AVERAGE(AA7748:AA7837)</f>
        <v>107.79734099892201</v>
      </c>
      <c r="BD7837" s="76">
        <f>100/AVERAGE(AA7658:AA7837)</f>
        <v>122.11503236048357</v>
      </c>
      <c r="BE7837" s="76">
        <f>100/AVERAGE(AA7473:AA7837)</f>
        <v>142.65558252332315</v>
      </c>
      <c r="BF7837" s="76">
        <f t="shared" si="3026"/>
        <v>103.0812811438466</v>
      </c>
    </row>
    <row r="7838" spans="1:58" x14ac:dyDescent="0.45">
      <c r="A7838" s="6">
        <v>44726</v>
      </c>
      <c r="B7838" s="76">
        <v>255.05687</v>
      </c>
      <c r="C7838" s="76">
        <v>2.4152999999999998</v>
      </c>
      <c r="D7838" s="76">
        <v>3.8355999999999999</v>
      </c>
      <c r="E7838" s="76">
        <v>295.91831999999999</v>
      </c>
      <c r="F7838" s="76">
        <v>6.9547999999999996</v>
      </c>
      <c r="G7838" s="76">
        <v>3.6518999999999999</v>
      </c>
      <c r="H7838" s="76">
        <v>255.39363</v>
      </c>
      <c r="I7838" s="76">
        <v>2.3502000000000001</v>
      </c>
      <c r="J7838" s="76">
        <v>4.3297999999999996</v>
      </c>
      <c r="K7838" s="76">
        <v>240.8956</v>
      </c>
      <c r="L7838" s="76">
        <v>2.4617</v>
      </c>
      <c r="M7838" s="76">
        <v>3.5859000000000001</v>
      </c>
      <c r="N7838" s="76">
        <v>179.10346999999999</v>
      </c>
      <c r="O7838" s="3">
        <v>1.73</v>
      </c>
      <c r="P7838" s="34">
        <v>3.3929999999999998</v>
      </c>
      <c r="Q7838" s="76">
        <v>3.5550000000000002</v>
      </c>
      <c r="R7838" s="76">
        <v>3.7</v>
      </c>
      <c r="S7838" s="76">
        <v>3.6850000000000001</v>
      </c>
      <c r="T7838" s="76">
        <v>4.3600000000000003</v>
      </c>
      <c r="U7838" s="76">
        <v>4.5049999999999999</v>
      </c>
      <c r="V7838" s="76">
        <v>12</v>
      </c>
      <c r="W7838" s="76">
        <v>100.4</v>
      </c>
      <c r="Y7838" s="76">
        <f t="shared" si="3034"/>
        <v>3.58325</v>
      </c>
      <c r="Z7838" s="76">
        <f t="shared" si="3035"/>
        <v>0.12999999999999989</v>
      </c>
      <c r="AA7838" s="76">
        <f t="shared" si="3036"/>
        <v>0.96700000000000053</v>
      </c>
      <c r="AC7838" s="76">
        <f t="shared" si="3037"/>
        <v>-7.4684374969391509E-4</v>
      </c>
      <c r="AD7838" s="76">
        <f t="shared" si="3044"/>
        <v>2.5505687000000039</v>
      </c>
      <c r="AE7838" s="76">
        <f t="shared" si="3038"/>
        <v>-5.6568060455175484E-4</v>
      </c>
      <c r="AF7838" s="76">
        <f t="shared" si="3044"/>
        <v>2.9591832000000351</v>
      </c>
      <c r="AG7838" s="76">
        <f t="shared" si="3039"/>
        <v>-5.334795392869518E-4</v>
      </c>
      <c r="AH7838" s="76">
        <f t="shared" si="3044"/>
        <v>2.5539362999999953</v>
      </c>
      <c r="AI7838" s="76">
        <f t="shared" si="3040"/>
        <v>-7.5104740541864778E-4</v>
      </c>
      <c r="AJ7838" s="76">
        <f t="shared" si="3044"/>
        <v>2.4089560000000181</v>
      </c>
      <c r="AK7838" s="76">
        <f t="shared" si="3041"/>
        <v>4.7405013808843321E-5</v>
      </c>
      <c r="AL7838" s="76">
        <f t="shared" si="3042"/>
        <v>1.7910347000000166</v>
      </c>
      <c r="AN7838" s="76">
        <f t="shared" si="3022"/>
        <v>31.734614001311694</v>
      </c>
      <c r="AO7838" s="76">
        <f t="shared" si="3020"/>
        <v>33.406332355888793</v>
      </c>
      <c r="AP7838" s="76">
        <f t="shared" si="3032"/>
        <v>38.338311101550218</v>
      </c>
      <c r="AQ7838" s="76">
        <f t="shared" si="3029"/>
        <v>46.147574816755665</v>
      </c>
      <c r="AR7838" s="76">
        <f t="shared" si="3027"/>
        <v>33.746175921476336</v>
      </c>
      <c r="AT7838" s="94">
        <f t="shared" si="3023"/>
        <v>0.25356666666666666</v>
      </c>
      <c r="AU7838" s="94">
        <f t="shared" si="3021"/>
        <v>0.29053333333333331</v>
      </c>
      <c r="AV7838" s="94">
        <f t="shared" si="3033"/>
        <v>0.35593888888888875</v>
      </c>
      <c r="AW7838" s="94">
        <f t="shared" si="3030"/>
        <v>0.43395567867035978</v>
      </c>
      <c r="AX7838" s="94">
        <f t="shared" si="3024"/>
        <v>0.28580783387895575</v>
      </c>
      <c r="AY7838" s="94">
        <f t="shared" si="3025"/>
        <v>0.80125656487799213</v>
      </c>
      <c r="BB7838" s="76">
        <f>100/AVERAGE(AA7809:AA7838)</f>
        <v>92.80168280384818</v>
      </c>
      <c r="BC7838" s="76">
        <f>100/AVERAGE(AA7749:AA7838)</f>
        <v>107.53844499408537</v>
      </c>
      <c r="BD7838" s="76">
        <f>100/AVERAGE(AA7659:AA7838)</f>
        <v>121.94708851326173</v>
      </c>
      <c r="BE7838" s="76">
        <f>100/AVERAGE(AA7474:AA7838)</f>
        <v>142.38623729739211</v>
      </c>
      <c r="BF7838" s="76">
        <f t="shared" si="3026"/>
        <v>103.04901665672126</v>
      </c>
    </row>
    <row r="7839" spans="1:58" x14ac:dyDescent="0.45">
      <c r="A7839" s="6">
        <v>44727</v>
      </c>
      <c r="B7839" s="76">
        <v>254.31605999999999</v>
      </c>
      <c r="C7839" s="76">
        <v>2.4125999999999999</v>
      </c>
      <c r="D7839" s="76">
        <v>3.9620000000000002</v>
      </c>
      <c r="E7839" s="76">
        <v>294.06308000000001</v>
      </c>
      <c r="F7839" s="76">
        <v>6.9452999999999996</v>
      </c>
      <c r="G7839" s="76">
        <v>3.7446000000000002</v>
      </c>
      <c r="H7839" s="76">
        <v>254.57864000000001</v>
      </c>
      <c r="I7839" s="76">
        <v>2.3466</v>
      </c>
      <c r="J7839" s="76">
        <v>4.4717000000000002</v>
      </c>
      <c r="K7839" s="76">
        <v>240.21763999999999</v>
      </c>
      <c r="L7839" s="76">
        <v>2.4578000000000002</v>
      </c>
      <c r="M7839" s="76">
        <v>3.706</v>
      </c>
      <c r="N7839" s="76">
        <v>179.11170999999999</v>
      </c>
      <c r="O7839" s="3">
        <v>1.68</v>
      </c>
      <c r="P7839" s="34">
        <v>3.5059999999999998</v>
      </c>
      <c r="Q7839" s="76">
        <v>3.6549999999999998</v>
      </c>
      <c r="R7839" s="76">
        <v>3.8069999999999999</v>
      </c>
      <c r="S7839" s="76">
        <v>3.7690000000000001</v>
      </c>
      <c r="T7839" s="76">
        <v>4.4989999999999997</v>
      </c>
      <c r="U7839" s="76">
        <v>4.6260000000000003</v>
      </c>
      <c r="V7839" s="76">
        <v>12</v>
      </c>
      <c r="W7839" s="76">
        <v>100.4</v>
      </c>
      <c r="Y7839" s="76">
        <f t="shared" si="3034"/>
        <v>3.68425</v>
      </c>
      <c r="Z7839" s="76">
        <f t="shared" si="3035"/>
        <v>0.11400000000000032</v>
      </c>
      <c r="AA7839" s="76">
        <f t="shared" si="3036"/>
        <v>0.99299999999999988</v>
      </c>
      <c r="AC7839" s="76">
        <f t="shared" si="3037"/>
        <v>-2.9044894967934498E-3</v>
      </c>
      <c r="AD7839" s="76">
        <f t="shared" si="3044"/>
        <v>2.5431606000000038</v>
      </c>
      <c r="AE7839" s="76">
        <f t="shared" si="3038"/>
        <v>-6.2694327272471151E-3</v>
      </c>
      <c r="AF7839" s="76">
        <f t="shared" si="3044"/>
        <v>2.9406308000000352</v>
      </c>
      <c r="AG7839" s="76">
        <f t="shared" si="3039"/>
        <v>-3.1911132630833006E-3</v>
      </c>
      <c r="AH7839" s="76">
        <f t="shared" si="3044"/>
        <v>2.5457863999999955</v>
      </c>
      <c r="AI7839" s="76">
        <f t="shared" si="3040"/>
        <v>-2.8143311874522237E-3</v>
      </c>
      <c r="AJ7839" s="76">
        <f t="shared" si="3044"/>
        <v>2.4021764000000179</v>
      </c>
      <c r="AK7839" s="76">
        <f t="shared" si="3041"/>
        <v>4.6006925493946582E-5</v>
      </c>
      <c r="AL7839" s="76">
        <f t="shared" si="3042"/>
        <v>1.7911171000000166</v>
      </c>
      <c r="AN7839" s="76">
        <f t="shared" si="3022"/>
        <v>31.533389918249679</v>
      </c>
      <c r="AO7839" s="76">
        <f t="shared" ref="AO7839:AO7902" si="3045">100/AVERAGE(Y7750:Y7839)</f>
        <v>33.241488332237587</v>
      </c>
      <c r="AP7839" s="76">
        <f t="shared" si="3032"/>
        <v>38.191525194471801</v>
      </c>
      <c r="AQ7839" s="76">
        <f t="shared" si="3029"/>
        <v>46.043989916366208</v>
      </c>
      <c r="AR7839" s="76">
        <f t="shared" si="3027"/>
        <v>33.566735205100144</v>
      </c>
      <c r="AT7839" s="94">
        <f t="shared" si="3023"/>
        <v>0.24963333333333335</v>
      </c>
      <c r="AU7839" s="94">
        <f t="shared" ref="AU7839:AU7902" si="3046">AVERAGE(Z7750:Z7839)</f>
        <v>0.28641111111111117</v>
      </c>
      <c r="AV7839" s="94">
        <f t="shared" si="3033"/>
        <v>0.35439444444444435</v>
      </c>
      <c r="AW7839" s="94">
        <f t="shared" si="3030"/>
        <v>0.43226869806094143</v>
      </c>
      <c r="AX7839" s="94">
        <f t="shared" si="3024"/>
        <v>0.282250849911861</v>
      </c>
      <c r="AY7839" s="94">
        <f t="shared" si="3025"/>
        <v>0.80334760528280558</v>
      </c>
      <c r="BB7839" s="76">
        <f>100/AVERAGE(AA7810:AA7839)</f>
        <v>92.885008359650755</v>
      </c>
      <c r="BC7839" s="76">
        <f>100/AVERAGE(AA7750:AA7839)</f>
        <v>107.25394158235315</v>
      </c>
      <c r="BD7839" s="76">
        <f>100/AVERAGE(AA7660:AA7839)</f>
        <v>121.75489387031749</v>
      </c>
      <c r="BE7839" s="76">
        <f>100/AVERAGE(AA7475:AA7839)</f>
        <v>142.1057344530486</v>
      </c>
      <c r="BF7839" s="76">
        <f t="shared" si="3026"/>
        <v>102.97791663063313</v>
      </c>
    </row>
    <row r="7840" spans="1:58" x14ac:dyDescent="0.45">
      <c r="A7840" s="6">
        <v>44728</v>
      </c>
      <c r="B7840" s="76">
        <v>253.80628999999999</v>
      </c>
      <c r="C7840" s="76">
        <v>2.4113000000000002</v>
      </c>
      <c r="D7840" s="76">
        <v>4.0507999999999997</v>
      </c>
      <c r="E7840" s="76">
        <v>293.70427000000001</v>
      </c>
      <c r="F7840" s="76">
        <v>6.9412000000000003</v>
      </c>
      <c r="G7840" s="76">
        <v>3.7637999999999998</v>
      </c>
      <c r="H7840" s="76">
        <v>253.95169999999999</v>
      </c>
      <c r="I7840" s="76">
        <v>2.3441999999999998</v>
      </c>
      <c r="J7840" s="76">
        <v>4.5838000000000001</v>
      </c>
      <c r="K7840" s="76">
        <v>239.76330999999999</v>
      </c>
      <c r="L7840" s="76">
        <v>2.4546000000000001</v>
      </c>
      <c r="M7840" s="76">
        <v>3.7884000000000002</v>
      </c>
      <c r="N7840" s="76">
        <v>179.12015</v>
      </c>
      <c r="O7840" s="3">
        <v>1.72</v>
      </c>
      <c r="P7840" s="34">
        <v>3.6179999999999999</v>
      </c>
      <c r="Q7840" s="76">
        <v>3.7250000000000001</v>
      </c>
      <c r="R7840" s="76">
        <v>3.8420000000000001</v>
      </c>
      <c r="S7840" s="76">
        <v>3.7719999999999998</v>
      </c>
      <c r="T7840" s="76">
        <v>4.6319999999999997</v>
      </c>
      <c r="U7840" s="76">
        <v>4.7160000000000002</v>
      </c>
      <c r="V7840" s="76">
        <v>12</v>
      </c>
      <c r="W7840" s="76">
        <v>100.4</v>
      </c>
      <c r="Y7840" s="76">
        <f t="shared" si="3034"/>
        <v>3.7392500000000002</v>
      </c>
      <c r="Z7840" s="76">
        <f t="shared" si="3035"/>
        <v>4.6999999999999709E-2</v>
      </c>
      <c r="AA7840" s="76">
        <f t="shared" si="3036"/>
        <v>1.0139999999999998</v>
      </c>
      <c r="AC7840" s="76">
        <f t="shared" si="3037"/>
        <v>-2.004474275041912E-3</v>
      </c>
      <c r="AD7840" s="76">
        <f t="shared" si="3044"/>
        <v>2.5380629000000035</v>
      </c>
      <c r="AE7840" s="76">
        <f t="shared" si="3038"/>
        <v>-1.2201803776251685E-3</v>
      </c>
      <c r="AF7840" s="76">
        <f t="shared" si="3044"/>
        <v>2.9370427000000348</v>
      </c>
      <c r="AG7840" s="76">
        <f t="shared" si="3039"/>
        <v>-2.4626575112508542E-3</v>
      </c>
      <c r="AH7840" s="76">
        <f t="shared" si="3044"/>
        <v>2.5395169999999951</v>
      </c>
      <c r="AI7840" s="76">
        <f t="shared" si="3040"/>
        <v>-1.8913265487080499E-3</v>
      </c>
      <c r="AJ7840" s="76">
        <f t="shared" si="3044"/>
        <v>2.3976331000000179</v>
      </c>
      <c r="AK7840" s="76">
        <f t="shared" si="3041"/>
        <v>4.7121430530649988E-5</v>
      </c>
      <c r="AL7840" s="76">
        <f t="shared" si="3042"/>
        <v>1.7912015000000165</v>
      </c>
      <c r="AN7840" s="76">
        <f t="shared" si="3022"/>
        <v>31.315730413315439</v>
      </c>
      <c r="AO7840" s="76">
        <f t="shared" si="3045"/>
        <v>33.07440362715959</v>
      </c>
      <c r="AP7840" s="76">
        <f t="shared" si="3032"/>
        <v>38.041436634854534</v>
      </c>
      <c r="AQ7840" s="76">
        <f t="shared" si="3029"/>
        <v>45.93993098801478</v>
      </c>
      <c r="AR7840" s="76">
        <f t="shared" si="3027"/>
        <v>33.377246709787329</v>
      </c>
      <c r="AT7840" s="94">
        <f t="shared" si="3023"/>
        <v>0.2427</v>
      </c>
      <c r="AU7840" s="94">
        <f t="shared" si="3046"/>
        <v>0.28133333333333344</v>
      </c>
      <c r="AV7840" s="94">
        <f t="shared" si="3033"/>
        <v>0.35247777777777761</v>
      </c>
      <c r="AW7840" s="94">
        <f t="shared" si="3030"/>
        <v>0.43039612188365622</v>
      </c>
      <c r="AX7840" s="94">
        <f t="shared" si="3024"/>
        <v>0.27673770250986318</v>
      </c>
      <c r="AY7840" s="94">
        <f t="shared" si="3025"/>
        <v>0.80658861341832599</v>
      </c>
      <c r="BB7840" s="76">
        <f>100/AVERAGE(AA7811:AA7840)</f>
        <v>92.94256149699487</v>
      </c>
      <c r="BC7840" s="76">
        <f>100/AVERAGE(AA7751:AA7840)</f>
        <v>106.94297562888411</v>
      </c>
      <c r="BD7840" s="76">
        <f>100/AVERAGE(AA7661:AA7840)</f>
        <v>121.54606595899843</v>
      </c>
      <c r="BE7840" s="76">
        <f>100/AVERAGE(AA7476:AA7840)</f>
        <v>141.81586472709179</v>
      </c>
      <c r="BF7840" s="76">
        <f t="shared" si="3026"/>
        <v>102.88284792460591</v>
      </c>
    </row>
    <row r="7841" spans="1:58" x14ac:dyDescent="0.45">
      <c r="A7841" s="6">
        <v>44729</v>
      </c>
      <c r="B7841" s="76">
        <v>253.63406000000001</v>
      </c>
      <c r="C7841" s="76">
        <v>2.4119999999999999</v>
      </c>
      <c r="D7841" s="76">
        <v>4.0849000000000002</v>
      </c>
      <c r="E7841" s="76">
        <v>293.22678999999999</v>
      </c>
      <c r="F7841" s="76">
        <v>6.9371999999999998</v>
      </c>
      <c r="G7841" s="76">
        <v>3.7890999999999999</v>
      </c>
      <c r="H7841" s="76">
        <v>253.78135</v>
      </c>
      <c r="I7841" s="76">
        <v>2.3433000000000002</v>
      </c>
      <c r="J7841" s="76">
        <v>4.6186999999999996</v>
      </c>
      <c r="K7841" s="76">
        <v>239.60595000000001</v>
      </c>
      <c r="L7841" s="76">
        <v>2.4538000000000002</v>
      </c>
      <c r="M7841" s="76">
        <v>3.8208000000000002</v>
      </c>
      <c r="N7841" s="76">
        <v>179.12879000000001</v>
      </c>
      <c r="O7841" s="3">
        <v>1.76</v>
      </c>
      <c r="P7841" s="34">
        <v>3.6560000000000001</v>
      </c>
      <c r="Q7841" s="76">
        <v>3.75</v>
      </c>
      <c r="R7841" s="76">
        <v>3.8719999999999999</v>
      </c>
      <c r="S7841" s="76">
        <v>3.7949999999999999</v>
      </c>
      <c r="T7841" s="76">
        <v>4.6900000000000004</v>
      </c>
      <c r="U7841" s="76">
        <v>4.7460000000000004</v>
      </c>
      <c r="V7841" s="76">
        <v>12</v>
      </c>
      <c r="W7841" s="76">
        <v>100.4</v>
      </c>
      <c r="Y7841" s="76">
        <f t="shared" si="3034"/>
        <v>3.7682500000000001</v>
      </c>
      <c r="Z7841" s="76">
        <f t="shared" si="3035"/>
        <v>4.4999999999999929E-2</v>
      </c>
      <c r="AA7841" s="76">
        <f t="shared" si="3036"/>
        <v>1.0340000000000003</v>
      </c>
      <c r="AC7841" s="76">
        <f t="shared" si="3037"/>
        <v>-6.7858838329015736E-4</v>
      </c>
      <c r="AD7841" s="76">
        <f t="shared" si="3044"/>
        <v>2.5363406000000039</v>
      </c>
      <c r="AE7841" s="76">
        <f t="shared" si="3038"/>
        <v>-1.6257169158624407E-3</v>
      </c>
      <c r="AF7841" s="76">
        <f t="shared" si="3044"/>
        <v>2.9322679000000345</v>
      </c>
      <c r="AG7841" s="76">
        <f t="shared" si="3039"/>
        <v>-6.7079684837700881E-4</v>
      </c>
      <c r="AH7841" s="76">
        <f t="shared" si="3044"/>
        <v>2.5378134999999955</v>
      </c>
      <c r="AI7841" s="76">
        <f t="shared" si="3040"/>
        <v>-6.5631392893261697E-4</v>
      </c>
      <c r="AJ7841" s="76">
        <f t="shared" si="3044"/>
        <v>2.396059500000018</v>
      </c>
      <c r="AK7841" s="76">
        <f t="shared" si="3041"/>
        <v>4.8235779168459558E-5</v>
      </c>
      <c r="AL7841" s="76">
        <f t="shared" si="3042"/>
        <v>1.7912879000000168</v>
      </c>
      <c r="AN7841" s="76">
        <f t="shared" si="3022"/>
        <v>31.098959480647373</v>
      </c>
      <c r="AO7841" s="76">
        <f t="shared" si="3045"/>
        <v>32.905500885706381</v>
      </c>
      <c r="AP7841" s="76">
        <f t="shared" si="3032"/>
        <v>37.890209959125961</v>
      </c>
      <c r="AQ7841" s="76">
        <f t="shared" si="3029"/>
        <v>45.837946307212277</v>
      </c>
      <c r="AR7841" s="76">
        <f t="shared" si="3027"/>
        <v>33.187686148481674</v>
      </c>
      <c r="AT7841" s="94">
        <f t="shared" si="3023"/>
        <v>0.2353666666666667</v>
      </c>
      <c r="AU7841" s="94">
        <f t="shared" si="3046"/>
        <v>0.27623333333333339</v>
      </c>
      <c r="AV7841" s="94">
        <f t="shared" si="3033"/>
        <v>0.35054999999999986</v>
      </c>
      <c r="AW7841" s="94">
        <f t="shared" si="3030"/>
        <v>0.42871468144044295</v>
      </c>
      <c r="AX7841" s="94">
        <f t="shared" si="3024"/>
        <v>0.27100748552002013</v>
      </c>
      <c r="AY7841" s="94">
        <f t="shared" si="3025"/>
        <v>0.8099572300229988</v>
      </c>
      <c r="BB7841" s="76">
        <f>100/AVERAGE(AA7812:AA7841)</f>
        <v>92.988655384043156</v>
      </c>
      <c r="BC7841" s="76">
        <f>100/AVERAGE(AA7752:AA7841)</f>
        <v>106.60854526717286</v>
      </c>
      <c r="BD7841" s="76">
        <f>100/AVERAGE(AA7662:AA7841)</f>
        <v>121.32159659221109</v>
      </c>
      <c r="BE7841" s="76">
        <f>100/AVERAGE(AA7477:AA7841)</f>
        <v>141.5178467574965</v>
      </c>
      <c r="BF7841" s="76">
        <f t="shared" si="3026"/>
        <v>102.77262603389475</v>
      </c>
    </row>
    <row r="7842" spans="1:58" x14ac:dyDescent="0.45">
      <c r="A7842" s="6">
        <v>44730</v>
      </c>
      <c r="B7842" s="76">
        <v>253.66225</v>
      </c>
      <c r="C7842" s="76">
        <v>2.4093</v>
      </c>
      <c r="D7842" s="76">
        <v>4.0849000000000002</v>
      </c>
      <c r="E7842" s="76">
        <v>293.25821999999999</v>
      </c>
      <c r="F7842" s="76">
        <v>6.9344999999999999</v>
      </c>
      <c r="G7842" s="76">
        <v>3.7890999999999999</v>
      </c>
      <c r="H7842" s="76">
        <v>253.81316000000001</v>
      </c>
      <c r="I7842" s="76">
        <v>2.3405999999999998</v>
      </c>
      <c r="J7842" s="76">
        <v>4.6186999999999996</v>
      </c>
      <c r="K7842" s="76">
        <v>239.63095000000001</v>
      </c>
      <c r="L7842" s="76">
        <v>2.4512</v>
      </c>
      <c r="M7842" s="76">
        <v>3.8208000000000002</v>
      </c>
      <c r="N7842" s="76">
        <v>179.13741999999999</v>
      </c>
      <c r="O7842" s="3">
        <v>1.76</v>
      </c>
      <c r="P7842" s="34">
        <v>3.6560000000000001</v>
      </c>
      <c r="Q7842" s="76">
        <v>3.75</v>
      </c>
      <c r="R7842" s="76">
        <v>3.8719999999999999</v>
      </c>
      <c r="S7842" s="76">
        <v>3.7949999999999999</v>
      </c>
      <c r="T7842" s="76">
        <v>4.6900000000000004</v>
      </c>
      <c r="U7842" s="76">
        <v>4.7460000000000004</v>
      </c>
      <c r="V7842" s="76">
        <v>12</v>
      </c>
      <c r="W7842" s="76">
        <v>100.4</v>
      </c>
      <c r="Y7842" s="76">
        <f t="shared" si="3034"/>
        <v>3.7682500000000001</v>
      </c>
      <c r="Z7842" s="76">
        <f t="shared" si="3035"/>
        <v>4.4999999999999929E-2</v>
      </c>
      <c r="AA7842" s="76">
        <f t="shared" si="3036"/>
        <v>1.0340000000000003</v>
      </c>
      <c r="AC7842" s="76">
        <f t="shared" si="3037"/>
        <v>1.1114437863746218E-4</v>
      </c>
      <c r="AD7842" s="76">
        <f t="shared" si="3044"/>
        <v>2.536622500000004</v>
      </c>
      <c r="AE7842" s="76">
        <f t="shared" si="3038"/>
        <v>1.0718665917264225E-4</v>
      </c>
      <c r="AF7842" s="76">
        <f t="shared" si="3044"/>
        <v>2.9325822000000348</v>
      </c>
      <c r="AG7842" s="76">
        <f t="shared" si="3039"/>
        <v>1.25344120046611E-4</v>
      </c>
      <c r="AH7842" s="76">
        <f t="shared" si="3044"/>
        <v>2.5381315999999954</v>
      </c>
      <c r="AI7842" s="76">
        <f t="shared" si="3040"/>
        <v>1.0433797658193633E-4</v>
      </c>
      <c r="AJ7842" s="76">
        <f t="shared" si="3044"/>
        <v>2.3963095000000179</v>
      </c>
      <c r="AK7842" s="76">
        <f t="shared" si="3041"/>
        <v>4.8177626834844389E-5</v>
      </c>
      <c r="AL7842" s="76">
        <f t="shared" si="3042"/>
        <v>1.7913742000000168</v>
      </c>
      <c r="AN7842" s="76">
        <f t="shared" si="3022"/>
        <v>30.882704913180991</v>
      </c>
      <c r="AO7842" s="76">
        <f t="shared" si="3045"/>
        <v>32.738314467879604</v>
      </c>
      <c r="AP7842" s="76">
        <f t="shared" si="3032"/>
        <v>37.737569794849165</v>
      </c>
      <c r="AQ7842" s="76">
        <f t="shared" si="3029"/>
        <v>45.720918876167111</v>
      </c>
      <c r="AR7842" s="76">
        <f t="shared" si="3027"/>
        <v>32.997998819371098</v>
      </c>
      <c r="AT7842" s="94">
        <f t="shared" si="3023"/>
        <v>0.22820000000000004</v>
      </c>
      <c r="AU7842" s="94">
        <f t="shared" si="3046"/>
        <v>0.27113333333333345</v>
      </c>
      <c r="AV7842" s="94">
        <f t="shared" si="3033"/>
        <v>0.34873333333333323</v>
      </c>
      <c r="AW7842" s="94">
        <f t="shared" si="3030"/>
        <v>0.42685595567867002</v>
      </c>
      <c r="AX7842" s="94">
        <f t="shared" si="3024"/>
        <v>0.26537527071266687</v>
      </c>
      <c r="AY7842" s="94">
        <f t="shared" si="3025"/>
        <v>0.8132682341882449</v>
      </c>
      <c r="BB7842" s="76">
        <f>100/AVERAGE(AA7813:AA7842)</f>
        <v>93.037680260505482</v>
      </c>
      <c r="BC7842" s="76">
        <f>100/AVERAGE(AA7753:AA7842)</f>
        <v>106.27620003542539</v>
      </c>
      <c r="BD7842" s="76">
        <f>100/AVERAGE(AA7663:AA7842)</f>
        <v>121.10610240193763</v>
      </c>
      <c r="BE7842" s="76">
        <f>100/AVERAGE(AA7478:AA7842)</f>
        <v>141.20359624282372</v>
      </c>
      <c r="BF7842" s="76">
        <f t="shared" si="3026"/>
        <v>102.66505758123884</v>
      </c>
    </row>
    <row r="7843" spans="1:58" x14ac:dyDescent="0.45">
      <c r="A7843" s="6">
        <v>44731</v>
      </c>
      <c r="B7843" s="76">
        <v>253.69044</v>
      </c>
      <c r="C7843" s="76">
        <v>2.4066000000000001</v>
      </c>
      <c r="D7843" s="76">
        <v>4.0849000000000002</v>
      </c>
      <c r="E7843" s="76">
        <v>293.28971999999999</v>
      </c>
      <c r="F7843" s="76">
        <v>6.9318999999999997</v>
      </c>
      <c r="G7843" s="76">
        <v>3.7890999999999999</v>
      </c>
      <c r="H7843" s="76">
        <v>253.84497999999999</v>
      </c>
      <c r="I7843" s="76">
        <v>2.3378999999999999</v>
      </c>
      <c r="J7843" s="76">
        <v>4.6186999999999996</v>
      </c>
      <c r="K7843" s="76">
        <v>239.65594999999999</v>
      </c>
      <c r="L7843" s="76">
        <v>2.4485000000000001</v>
      </c>
      <c r="M7843" s="76">
        <v>3.8208000000000002</v>
      </c>
      <c r="N7843" s="76">
        <v>179.14606000000001</v>
      </c>
      <c r="O7843" s="3">
        <v>1.76</v>
      </c>
      <c r="P7843" s="34">
        <v>3.6560000000000001</v>
      </c>
      <c r="Q7843" s="76">
        <v>3.75</v>
      </c>
      <c r="R7843" s="76">
        <v>3.8719999999999999</v>
      </c>
      <c r="S7843" s="76">
        <v>3.7949999999999999</v>
      </c>
      <c r="T7843" s="76">
        <v>4.6900000000000004</v>
      </c>
      <c r="U7843" s="76">
        <v>4.7460000000000004</v>
      </c>
      <c r="V7843" s="76">
        <v>12</v>
      </c>
      <c r="W7843" s="76">
        <v>100.4</v>
      </c>
      <c r="Y7843" s="76">
        <f t="shared" si="3034"/>
        <v>3.7682500000000001</v>
      </c>
      <c r="Z7843" s="76">
        <f t="shared" si="3035"/>
        <v>4.4999999999999929E-2</v>
      </c>
      <c r="AA7843" s="76">
        <f t="shared" si="3036"/>
        <v>1.0340000000000003</v>
      </c>
      <c r="AC7843" s="76">
        <f t="shared" si="3037"/>
        <v>1.1113202693735502E-4</v>
      </c>
      <c r="AD7843" s="76">
        <f t="shared" si="3044"/>
        <v>2.5369044000000041</v>
      </c>
      <c r="AE7843" s="76">
        <f t="shared" si="3038"/>
        <v>1.0741386891055527E-4</v>
      </c>
      <c r="AF7843" s="76">
        <f t="shared" si="3044"/>
        <v>2.9328972000000348</v>
      </c>
      <c r="AG7843" s="76">
        <f t="shared" si="3039"/>
        <v>1.2536780992755681E-4</v>
      </c>
      <c r="AH7843" s="76">
        <f t="shared" si="3044"/>
        <v>2.5384497999999951</v>
      </c>
      <c r="AI7843" s="76">
        <f t="shared" si="3040"/>
        <v>1.0432709130436812E-4</v>
      </c>
      <c r="AJ7843" s="76">
        <f t="shared" si="3044"/>
        <v>2.3965595000000177</v>
      </c>
      <c r="AK7843" s="76">
        <f t="shared" si="3041"/>
        <v>4.8231128928932776E-5</v>
      </c>
      <c r="AL7843" s="76">
        <f t="shared" si="3042"/>
        <v>1.7914606000000171</v>
      </c>
      <c r="AN7843" s="76">
        <f t="shared" ref="AN7843:AN7906" si="3047">100/AVERAGE(Y7814:Y7843)</f>
        <v>30.653846546844186</v>
      </c>
      <c r="AO7843" s="76">
        <f t="shared" si="3045"/>
        <v>32.576178488501498</v>
      </c>
      <c r="AP7843" s="76">
        <f t="shared" si="3032"/>
        <v>37.585781716396504</v>
      </c>
      <c r="AQ7843" s="76">
        <f t="shared" si="3029"/>
        <v>45.603259873026595</v>
      </c>
      <c r="AR7843" s="76">
        <f t="shared" si="3027"/>
        <v>32.802901568879783</v>
      </c>
      <c r="AT7843" s="94">
        <f t="shared" ref="AT7843:AT7906" si="3048">AVERAGE(Z7814:Z7843)</f>
        <v>0.22186666666666666</v>
      </c>
      <c r="AU7843" s="94">
        <f t="shared" si="3046"/>
        <v>0.26643333333333347</v>
      </c>
      <c r="AV7843" s="94">
        <f t="shared" si="3033"/>
        <v>0.34684444444444429</v>
      </c>
      <c r="AW7843" s="94">
        <f t="shared" si="3030"/>
        <v>0.42499999999999954</v>
      </c>
      <c r="AX7843" s="94">
        <f t="shared" ref="AX7843:AX7906" si="3049">(AT7843*AT$2+AU7843*AU$2+AV7843*AV$2+AW7843*AW$2)/(NOT(ISBLANK(AT7843)) * AT$2+NOT(ISBLANK(AU7843)) * AU$2 + NOT(ISBLANK(AV7843)) * AV$2 + NOT(ISBLANK(AW7843)) * AW$2)</f>
        <v>0.26029696969696969</v>
      </c>
      <c r="AY7843" s="94">
        <f t="shared" ref="AY7843:AY7906" si="3050">1-(AX7843-MIN($AX:$AX))/(MAX($AX:$AX)-MIN($AX:$AX))</f>
        <v>0.81625360963830673</v>
      </c>
      <c r="BB7843" s="76">
        <f>100/AVERAGE(AA7814:AA7843)</f>
        <v>93.135885256589376</v>
      </c>
      <c r="BC7843" s="76">
        <f>100/AVERAGE(AA7754:AA7843)</f>
        <v>105.95714622086176</v>
      </c>
      <c r="BD7843" s="76">
        <f>100/AVERAGE(AA7664:AA7843)</f>
        <v>120.89137238572403</v>
      </c>
      <c r="BE7843" s="76">
        <f>100/AVERAGE(AA7479:AA7843)</f>
        <v>140.89073826746849</v>
      </c>
      <c r="BF7843" s="76">
        <f t="shared" ref="BF7843:BF7906" si="3051">(BB7843*12+BC7843*6+BD7843*3+BE7843*1)/(NOT(ISBLANK(BB7843)) * 12+NOT(ISBLANK(BC7843)) * 6 + NOT(ISBLANK(BD7843)) * 3 + NOT(ISBLANK(BE7843)) * 1)</f>
        <v>102.58810708313105</v>
      </c>
    </row>
    <row r="7844" spans="1:58" x14ac:dyDescent="0.45">
      <c r="A7844" s="6">
        <v>44732</v>
      </c>
      <c r="B7844" s="76">
        <v>254.18695</v>
      </c>
      <c r="C7844" s="76">
        <v>2.4106000000000001</v>
      </c>
      <c r="D7844" s="76">
        <v>4.0092999999999996</v>
      </c>
      <c r="E7844" s="76">
        <v>293.82438999999999</v>
      </c>
      <c r="F7844" s="76">
        <v>6.9306000000000001</v>
      </c>
      <c r="G7844" s="76">
        <v>3.7629999999999999</v>
      </c>
      <c r="H7844" s="76">
        <v>254.20289</v>
      </c>
      <c r="I7844" s="76">
        <v>2.3416000000000001</v>
      </c>
      <c r="J7844" s="76">
        <v>4.5648</v>
      </c>
      <c r="K7844" s="76">
        <v>240.17581000000001</v>
      </c>
      <c r="L7844" s="76">
        <v>2.4523999999999999</v>
      </c>
      <c r="M7844" s="76">
        <v>3.7376999999999998</v>
      </c>
      <c r="N7844" s="76">
        <v>179.15465</v>
      </c>
      <c r="O7844" s="3">
        <v>1.75</v>
      </c>
      <c r="P7844" s="34">
        <v>3.5910000000000002</v>
      </c>
      <c r="Q7844" s="76">
        <v>3.6680000000000001</v>
      </c>
      <c r="R7844" s="76">
        <v>3.8319999999999999</v>
      </c>
      <c r="S7844" s="76">
        <v>3.7850000000000001</v>
      </c>
      <c r="T7844" s="76">
        <v>4.6500000000000004</v>
      </c>
      <c r="U7844" s="76">
        <v>4.694</v>
      </c>
      <c r="V7844" s="76">
        <v>12</v>
      </c>
      <c r="W7844" s="76">
        <v>100.4</v>
      </c>
      <c r="Y7844" s="76">
        <f t="shared" si="3034"/>
        <v>3.7190000000000003</v>
      </c>
      <c r="Z7844" s="76">
        <f t="shared" si="3035"/>
        <v>0.11699999999999999</v>
      </c>
      <c r="AA7844" s="76">
        <f t="shared" si="3036"/>
        <v>1.0590000000000002</v>
      </c>
      <c r="AC7844" s="76">
        <f t="shared" si="3037"/>
        <v>1.9571490356515842E-3</v>
      </c>
      <c r="AD7844" s="76">
        <f t="shared" si="3044"/>
        <v>2.5418695000000042</v>
      </c>
      <c r="AE7844" s="76">
        <f t="shared" si="3038"/>
        <v>1.8230096847582367E-3</v>
      </c>
      <c r="AF7844" s="76">
        <f t="shared" si="3044"/>
        <v>2.9382439000000353</v>
      </c>
      <c r="AG7844" s="76">
        <f t="shared" si="3039"/>
        <v>1.4099550048223275E-3</v>
      </c>
      <c r="AH7844" s="76">
        <f t="shared" si="3044"/>
        <v>2.5420288999999952</v>
      </c>
      <c r="AI7844" s="76">
        <f t="shared" si="3040"/>
        <v>2.1691929618272709E-3</v>
      </c>
      <c r="AJ7844" s="76">
        <f t="shared" si="3044"/>
        <v>2.4017581000000181</v>
      </c>
      <c r="AK7844" s="76">
        <f t="shared" si="3041"/>
        <v>4.794970093113804E-5</v>
      </c>
      <c r="AL7844" s="76">
        <f t="shared" si="3042"/>
        <v>1.791546500000017</v>
      </c>
      <c r="AN7844" s="76">
        <f t="shared" si="3047"/>
        <v>30.443562708665254</v>
      </c>
      <c r="AO7844" s="76">
        <f t="shared" si="3045"/>
        <v>32.433484329221471</v>
      </c>
      <c r="AP7844" s="76">
        <f t="shared" si="3032"/>
        <v>37.441517130274143</v>
      </c>
      <c r="AQ7844" s="76">
        <f t="shared" si="3029"/>
        <v>45.480400947634685</v>
      </c>
      <c r="AR7844" s="76">
        <f t="shared" si="3027"/>
        <v>32.624027764444044</v>
      </c>
      <c r="AT7844" s="94">
        <f t="shared" si="3048"/>
        <v>0.21793333333333334</v>
      </c>
      <c r="AU7844" s="94">
        <f t="shared" si="3046"/>
        <v>0.26293333333333346</v>
      </c>
      <c r="AV7844" s="94">
        <f t="shared" si="3033"/>
        <v>0.34532777777777762</v>
      </c>
      <c r="AW7844" s="94">
        <f t="shared" si="3030"/>
        <v>0.42341274238227117</v>
      </c>
      <c r="AX7844" s="94">
        <f t="shared" si="3049"/>
        <v>0.25691800344161841</v>
      </c>
      <c r="AY7844" s="94">
        <f t="shared" si="3050"/>
        <v>0.81823999895909183</v>
      </c>
      <c r="BB7844" s="76">
        <f>100/AVERAGE(AA7815:AA7844)</f>
        <v>93.161915408980832</v>
      </c>
      <c r="BC7844" s="76">
        <f>100/AVERAGE(AA7755:AA7844)</f>
        <v>105.62512469632773</v>
      </c>
      <c r="BD7844" s="76">
        <f>100/AVERAGE(AA7665:AA7844)</f>
        <v>120.64909211558177</v>
      </c>
      <c r="BE7844" s="76">
        <f>100/AVERAGE(AA7480:AA7844)</f>
        <v>140.56572891995452</v>
      </c>
      <c r="BF7844" s="76">
        <f t="shared" si="3051"/>
        <v>102.46394265238347</v>
      </c>
    </row>
    <row r="7845" spans="1:58" x14ac:dyDescent="0.45">
      <c r="A7845" s="6">
        <v>44733</v>
      </c>
      <c r="B7845" s="76">
        <v>254.18450000000001</v>
      </c>
      <c r="C7845" s="76">
        <v>2.4091999999999998</v>
      </c>
      <c r="D7845" s="76">
        <v>4.0134999999999996</v>
      </c>
      <c r="E7845" s="76">
        <v>294.04385000000002</v>
      </c>
      <c r="F7845" s="76">
        <v>6.9291</v>
      </c>
      <c r="G7845" s="76">
        <v>3.7545000000000002</v>
      </c>
      <c r="H7845" s="76">
        <v>254.15638999999999</v>
      </c>
      <c r="I7845" s="76">
        <v>2.3403</v>
      </c>
      <c r="J7845" s="76">
        <v>4.5781000000000001</v>
      </c>
      <c r="K7845" s="76">
        <v>240.18078</v>
      </c>
      <c r="L7845" s="76">
        <v>2.4506000000000001</v>
      </c>
      <c r="M7845" s="76">
        <v>3.7410000000000001</v>
      </c>
      <c r="N7845" s="76">
        <v>179.16328999999999</v>
      </c>
      <c r="O7845" s="3">
        <v>1.76</v>
      </c>
      <c r="P7845" s="34">
        <v>3.5880000000000001</v>
      </c>
      <c r="Q7845" s="76">
        <v>3.66</v>
      </c>
      <c r="R7845" s="76">
        <v>3.835</v>
      </c>
      <c r="S7845" s="76">
        <v>3.7719999999999998</v>
      </c>
      <c r="T7845" s="76">
        <v>4.67</v>
      </c>
      <c r="U7845" s="76">
        <v>4.7039999999999997</v>
      </c>
      <c r="V7845" s="76">
        <v>12</v>
      </c>
      <c r="W7845" s="76">
        <v>100.4</v>
      </c>
      <c r="Y7845" s="76">
        <f t="shared" si="3034"/>
        <v>3.7137500000000001</v>
      </c>
      <c r="Z7845" s="76">
        <f t="shared" si="3035"/>
        <v>0.11199999999999966</v>
      </c>
      <c r="AA7845" s="76">
        <f t="shared" si="3036"/>
        <v>1.0819999999999999</v>
      </c>
      <c r="AC7845" s="76">
        <f t="shared" si="3037"/>
        <v>-9.6385750723015917E-6</v>
      </c>
      <c r="AD7845" s="76">
        <f t="shared" si="3044"/>
        <v>2.5418450000000044</v>
      </c>
      <c r="AE7845" s="76">
        <f t="shared" si="3038"/>
        <v>7.4690872326832469E-4</v>
      </c>
      <c r="AF7845" s="76">
        <f t="shared" si="3044"/>
        <v>2.9404385000000355</v>
      </c>
      <c r="AG7845" s="76">
        <f t="shared" si="3039"/>
        <v>-1.8292474959669125E-4</v>
      </c>
      <c r="AH7845" s="76">
        <f t="shared" si="3044"/>
        <v>2.541563899999995</v>
      </c>
      <c r="AI7845" s="76">
        <f t="shared" si="3040"/>
        <v>2.0693174720642915E-5</v>
      </c>
      <c r="AJ7845" s="76">
        <f t="shared" si="3044"/>
        <v>2.401807800000018</v>
      </c>
      <c r="AK7845" s="76">
        <f t="shared" si="3041"/>
        <v>4.8226490353409091E-5</v>
      </c>
      <c r="AL7845" s="76">
        <f t="shared" si="3042"/>
        <v>1.7916329000000171</v>
      </c>
      <c r="AN7845" s="76">
        <f t="shared" si="3047"/>
        <v>30.23774426427789</v>
      </c>
      <c r="AO7845" s="76">
        <f t="shared" si="3045"/>
        <v>32.29264310798748</v>
      </c>
      <c r="AP7845" s="76">
        <f t="shared" si="3032"/>
        <v>37.302491081078024</v>
      </c>
      <c r="AQ7845" s="76">
        <f t="shared" si="3029"/>
        <v>45.355487809295283</v>
      </c>
      <c r="AR7845" s="76">
        <f t="shared" ref="AR7845:AR7908" si="3052">(AN7845*AN$2+AO7845*AO$2+AP7845*AP$2+AQ7845*AQ$2)/(NOT(ISBLANK(AN7845)) * AN$2+NOT(ISBLANK(AO7845)) * AO$2 + NOT(ISBLANK(AP7845)) * AP$2 + NOT(ISBLANK(AQ7845)) * AQ$2)</f>
        <v>32.448715948717677</v>
      </c>
      <c r="AT7845" s="94">
        <f t="shared" si="3048"/>
        <v>0.21383333333333329</v>
      </c>
      <c r="AU7845" s="94">
        <f t="shared" si="3046"/>
        <v>0.25980000000000003</v>
      </c>
      <c r="AV7845" s="94">
        <f t="shared" si="3033"/>
        <v>0.34373888888888876</v>
      </c>
      <c r="AW7845" s="94">
        <f t="shared" si="3030"/>
        <v>0.4219002770083099</v>
      </c>
      <c r="AX7845" s="94">
        <f t="shared" si="3049"/>
        <v>0.25354167925795346</v>
      </c>
      <c r="AY7845" s="94">
        <f t="shared" si="3050"/>
        <v>0.82022483508798749</v>
      </c>
      <c r="BB7845" s="76">
        <f>100/AVERAGE(AA7816:AA7845)</f>
        <v>93.12143034517014</v>
      </c>
      <c r="BC7845" s="76">
        <f>100/AVERAGE(AA7756:AA7845)</f>
        <v>105.26931399497043</v>
      </c>
      <c r="BD7845" s="76">
        <f>100/AVERAGE(AA7666:AA7845)</f>
        <v>120.38523274478325</v>
      </c>
      <c r="BE7845" s="76">
        <f>100/AVERAGE(AA7481:AA7845)</f>
        <v>140.23251703921127</v>
      </c>
      <c r="BF7845" s="76">
        <f t="shared" si="3051"/>
        <v>102.29369379024661</v>
      </c>
    </row>
    <row r="7846" spans="1:58" x14ac:dyDescent="0.45">
      <c r="A7846" s="6">
        <v>44734</v>
      </c>
      <c r="B7846" s="76">
        <v>254.94667999999999</v>
      </c>
      <c r="C7846" s="76">
        <v>2.4093</v>
      </c>
      <c r="D7846" s="76">
        <v>3.8948</v>
      </c>
      <c r="E7846" s="76">
        <v>296.22480000000002</v>
      </c>
      <c r="F7846" s="76">
        <v>6.9340999999999999</v>
      </c>
      <c r="G7846" s="76">
        <v>3.6480000000000001</v>
      </c>
      <c r="H7846" s="76">
        <v>254.74806000000001</v>
      </c>
      <c r="I7846" s="76">
        <v>2.3395000000000001</v>
      </c>
      <c r="J7846" s="76">
        <v>4.4843999999999999</v>
      </c>
      <c r="K7846" s="76">
        <v>240.9659</v>
      </c>
      <c r="L7846" s="76">
        <v>2.4500000000000002</v>
      </c>
      <c r="M7846" s="76">
        <v>3.6126999999999998</v>
      </c>
      <c r="N7846" s="76">
        <v>179.17183</v>
      </c>
      <c r="O7846" s="3">
        <v>1.74</v>
      </c>
      <c r="P7846" s="34">
        <v>3.4540000000000002</v>
      </c>
      <c r="Q7846" s="76">
        <v>3.52</v>
      </c>
      <c r="R7846" s="76">
        <v>3.7050000000000001</v>
      </c>
      <c r="S7846" s="76">
        <v>3.6749999999999998</v>
      </c>
      <c r="T7846" s="76">
        <v>4.5830000000000002</v>
      </c>
      <c r="U7846" s="76">
        <v>4.6079999999999997</v>
      </c>
      <c r="V7846" s="76">
        <v>12</v>
      </c>
      <c r="W7846" s="76">
        <v>100.4</v>
      </c>
      <c r="Y7846" s="76">
        <f t="shared" si="3034"/>
        <v>3.5884999999999998</v>
      </c>
      <c r="Z7846" s="76">
        <f t="shared" si="3035"/>
        <v>0.1549999999999998</v>
      </c>
      <c r="AA7846" s="76">
        <f t="shared" si="3036"/>
        <v>1.129</v>
      </c>
      <c r="AC7846" s="76">
        <f t="shared" si="3037"/>
        <v>2.9985305949025154E-3</v>
      </c>
      <c r="AD7846" s="76">
        <f t="shared" si="3044"/>
        <v>2.5494668000000043</v>
      </c>
      <c r="AE7846" s="76">
        <f t="shared" si="3038"/>
        <v>7.4170910223083641E-3</v>
      </c>
      <c r="AF7846" s="76">
        <f t="shared" si="3044"/>
        <v>2.9622480000000357</v>
      </c>
      <c r="AG7846" s="76">
        <f t="shared" si="3039"/>
        <v>2.327976093774442E-3</v>
      </c>
      <c r="AH7846" s="76">
        <f t="shared" si="3044"/>
        <v>2.5474805999999952</v>
      </c>
      <c r="AI7846" s="76">
        <f t="shared" si="3040"/>
        <v>3.2688710562103207E-3</v>
      </c>
      <c r="AJ7846" s="76">
        <f t="shared" si="3044"/>
        <v>2.4096590000000182</v>
      </c>
      <c r="AK7846" s="76">
        <f t="shared" si="3041"/>
        <v>4.7666014617142594E-5</v>
      </c>
      <c r="AL7846" s="76">
        <f t="shared" si="3042"/>
        <v>1.791718300000017</v>
      </c>
      <c r="AN7846" s="76">
        <f t="shared" si="3047"/>
        <v>30.07782637574725</v>
      </c>
      <c r="AO7846" s="76">
        <f t="shared" si="3045"/>
        <v>32.172099283098376</v>
      </c>
      <c r="AP7846" s="76">
        <f t="shared" si="3032"/>
        <v>37.173473628776421</v>
      </c>
      <c r="AQ7846" s="76">
        <f t="shared" si="3029"/>
        <v>45.229554121401776</v>
      </c>
      <c r="AR7846" s="76">
        <f t="shared" si="3052"/>
        <v>32.305294873422191</v>
      </c>
      <c r="AT7846" s="94">
        <f t="shared" si="3048"/>
        <v>0.21109999999999995</v>
      </c>
      <c r="AU7846" s="94">
        <f t="shared" si="3046"/>
        <v>0.25710000000000011</v>
      </c>
      <c r="AV7846" s="94">
        <f t="shared" si="3033"/>
        <v>0.3423388888888888</v>
      </c>
      <c r="AW7846" s="94">
        <f t="shared" si="3030"/>
        <v>0.42050692520775601</v>
      </c>
      <c r="AX7846" s="94">
        <f t="shared" si="3049"/>
        <v>0.25106016326701924</v>
      </c>
      <c r="AY7846" s="94">
        <f t="shared" si="3050"/>
        <v>0.82168364127048266</v>
      </c>
      <c r="BB7846" s="76">
        <f>100/AVERAGE(AA7817:AA7846)</f>
        <v>92.922409787827178</v>
      </c>
      <c r="BC7846" s="76">
        <f>100/AVERAGE(AA7757:AA7846)</f>
        <v>104.85111142178104</v>
      </c>
      <c r="BD7846" s="76">
        <f>100/AVERAGE(AA7667:AA7846)</f>
        <v>120.07925230652229</v>
      </c>
      <c r="BE7846" s="76">
        <f>100/AVERAGE(AA7482:AA7846)</f>
        <v>139.87300297757045</v>
      </c>
      <c r="BF7846" s="76">
        <f t="shared" si="3051"/>
        <v>102.01301572189773</v>
      </c>
    </row>
    <row r="7847" spans="1:58" x14ac:dyDescent="0.45">
      <c r="A7847" s="6">
        <v>44735</v>
      </c>
      <c r="B7847" s="76">
        <v>254.42377999999999</v>
      </c>
      <c r="C7847" s="76">
        <v>2.4075000000000002</v>
      </c>
      <c r="D7847" s="76">
        <v>3.9853999999999998</v>
      </c>
      <c r="E7847" s="76">
        <v>295.02629000000002</v>
      </c>
      <c r="F7847" s="76">
        <v>6.9272</v>
      </c>
      <c r="G7847" s="76">
        <v>3.7088999999999999</v>
      </c>
      <c r="H7847" s="76">
        <v>254.26872</v>
      </c>
      <c r="I7847" s="76">
        <v>2.3367</v>
      </c>
      <c r="J7847" s="76">
        <v>4.5698999999999996</v>
      </c>
      <c r="K7847" s="76">
        <v>240.46805000000001</v>
      </c>
      <c r="L7847" s="76">
        <v>2.4466000000000001</v>
      </c>
      <c r="M7847" s="76">
        <v>3.7023000000000001</v>
      </c>
      <c r="N7847" s="76">
        <v>179.18042</v>
      </c>
      <c r="O7847" s="3">
        <v>1.75</v>
      </c>
      <c r="P7847" s="34">
        <v>3.5539999999999998</v>
      </c>
      <c r="Q7847" s="76">
        <v>3.61</v>
      </c>
      <c r="R7847" s="76">
        <v>3.7770000000000001</v>
      </c>
      <c r="S7847" s="76">
        <v>3.7250000000000001</v>
      </c>
      <c r="T7847" s="76">
        <v>4.6740000000000004</v>
      </c>
      <c r="U7847" s="76">
        <v>4.7039999999999997</v>
      </c>
      <c r="V7847" s="76">
        <v>12</v>
      </c>
      <c r="W7847" s="76">
        <v>100.4</v>
      </c>
      <c r="Y7847" s="76">
        <f t="shared" si="3034"/>
        <v>3.6664999999999996</v>
      </c>
      <c r="Z7847" s="76">
        <f t="shared" si="3035"/>
        <v>0.11500000000000021</v>
      </c>
      <c r="AA7847" s="76">
        <f t="shared" si="3036"/>
        <v>1.1200000000000006</v>
      </c>
      <c r="AC7847" s="76">
        <f t="shared" si="3037"/>
        <v>-2.0510170989478382E-3</v>
      </c>
      <c r="AD7847" s="76">
        <f t="shared" ref="AD7847:AJ7862" si="3053">AD7846*(1+AC7847)</f>
        <v>2.5442378000000043</v>
      </c>
      <c r="AE7847" s="76">
        <f t="shared" si="3038"/>
        <v>-4.045947537140715E-3</v>
      </c>
      <c r="AF7847" s="76">
        <f t="shared" si="3053"/>
        <v>2.9502629000000358</v>
      </c>
      <c r="AG7847" s="76">
        <f t="shared" si="3039"/>
        <v>-1.8816237501475541E-3</v>
      </c>
      <c r="AH7847" s="76">
        <f t="shared" si="3053"/>
        <v>2.5426871999999952</v>
      </c>
      <c r="AI7847" s="76">
        <f t="shared" si="3040"/>
        <v>-2.066059969481171E-3</v>
      </c>
      <c r="AJ7847" s="76">
        <f t="shared" si="3053"/>
        <v>2.4046805000000182</v>
      </c>
      <c r="AK7847" s="76">
        <f t="shared" si="3041"/>
        <v>4.794280440179044E-5</v>
      </c>
      <c r="AL7847" s="76">
        <f t="shared" si="3042"/>
        <v>1.7918042000000169</v>
      </c>
      <c r="AN7847" s="76">
        <f t="shared" si="3047"/>
        <v>29.878692508415838</v>
      </c>
      <c r="AO7847" s="76">
        <f t="shared" si="3045"/>
        <v>32.048114903174621</v>
      </c>
      <c r="AP7847" s="76">
        <f t="shared" si="3032"/>
        <v>37.03939963248687</v>
      </c>
      <c r="AQ7847" s="76">
        <f t="shared" si="3029"/>
        <v>45.104374341249049</v>
      </c>
      <c r="AR7847" s="76">
        <f t="shared" si="3052"/>
        <v>32.138889670852159</v>
      </c>
      <c r="AT7847" s="94">
        <f t="shared" si="3048"/>
        <v>0.20686666666666664</v>
      </c>
      <c r="AU7847" s="94">
        <f t="shared" si="3046"/>
        <v>0.25435555555555567</v>
      </c>
      <c r="AV7847" s="94">
        <f t="shared" si="3033"/>
        <v>0.34071666666666661</v>
      </c>
      <c r="AW7847" s="94">
        <f t="shared" si="3030"/>
        <v>0.41900277008310222</v>
      </c>
      <c r="AX7847" s="94">
        <f t="shared" si="3049"/>
        <v>0.24771300470074709</v>
      </c>
      <c r="AY7847" s="94">
        <f t="shared" si="3050"/>
        <v>0.8236513318387112</v>
      </c>
      <c r="BB7847" s="76">
        <f>100/AVERAGE(AA7818:AA7847)</f>
        <v>92.793071450665053</v>
      </c>
      <c r="BC7847" s="76">
        <f>100/AVERAGE(AA7758:AA7847)</f>
        <v>104.46167417243136</v>
      </c>
      <c r="BD7847" s="76">
        <f>100/AVERAGE(AA7668:AA7847)</f>
        <v>119.78199676588608</v>
      </c>
      <c r="BE7847" s="76">
        <f>100/AVERAGE(AA7483:AA7847)</f>
        <v>139.52066052520919</v>
      </c>
      <c r="BF7847" s="76">
        <f t="shared" si="3051"/>
        <v>101.77970696661076</v>
      </c>
    </row>
    <row r="7848" spans="1:58" x14ac:dyDescent="0.45">
      <c r="A7848" s="6">
        <v>44736</v>
      </c>
      <c r="B7848" s="76">
        <v>254.99662000000001</v>
      </c>
      <c r="C7848" s="76">
        <v>2.4072</v>
      </c>
      <c r="D7848" s="76">
        <v>3.8967999999999998</v>
      </c>
      <c r="E7848" s="76">
        <v>297.18921999999998</v>
      </c>
      <c r="F7848" s="76">
        <v>6.9325000000000001</v>
      </c>
      <c r="G7848" s="76">
        <v>3.6042000000000001</v>
      </c>
      <c r="H7848" s="76">
        <v>254.77151000000001</v>
      </c>
      <c r="I7848" s="76">
        <v>2.3376999999999999</v>
      </c>
      <c r="J7848" s="76">
        <v>4.4904999999999999</v>
      </c>
      <c r="K7848" s="76">
        <v>241.03138999999999</v>
      </c>
      <c r="L7848" s="76">
        <v>2.4466000000000001</v>
      </c>
      <c r="M7848" s="76">
        <v>3.6107</v>
      </c>
      <c r="N7848" s="76">
        <v>179.18950000000001</v>
      </c>
      <c r="O7848" s="3">
        <v>1.85</v>
      </c>
      <c r="P7848" s="34">
        <v>3.476</v>
      </c>
      <c r="Q7848" s="76">
        <v>3.51</v>
      </c>
      <c r="R7848" s="76">
        <v>3.6619999999999999</v>
      </c>
      <c r="S7848" s="76">
        <v>3.625</v>
      </c>
      <c r="T7848" s="76">
        <v>4.6070000000000002</v>
      </c>
      <c r="U7848" s="76">
        <v>4.6269999999999998</v>
      </c>
      <c r="V7848" s="76">
        <v>12</v>
      </c>
      <c r="W7848" s="76">
        <v>100.4</v>
      </c>
      <c r="Y7848" s="76">
        <f t="shared" si="3034"/>
        <v>3.5682499999999999</v>
      </c>
      <c r="Z7848" s="76">
        <f t="shared" si="3035"/>
        <v>0.11500000000000021</v>
      </c>
      <c r="AA7848" s="76">
        <f t="shared" si="3036"/>
        <v>1.1310000000000002</v>
      </c>
      <c r="AC7848" s="76">
        <f t="shared" si="3037"/>
        <v>2.2515190993546152E-3</v>
      </c>
      <c r="AD7848" s="76">
        <f t="shared" si="3053"/>
        <v>2.5499662000000045</v>
      </c>
      <c r="AE7848" s="76">
        <f t="shared" si="3038"/>
        <v>7.3313127450436166E-3</v>
      </c>
      <c r="AF7848" s="76">
        <f t="shared" si="3053"/>
        <v>2.9718922000000352</v>
      </c>
      <c r="AG7848" s="76">
        <f t="shared" si="3039"/>
        <v>1.9773961972200382E-3</v>
      </c>
      <c r="AH7848" s="76">
        <f t="shared" si="3053"/>
        <v>2.5477150999999951</v>
      </c>
      <c r="AI7848" s="76">
        <f t="shared" si="3040"/>
        <v>2.342681283438619E-3</v>
      </c>
      <c r="AJ7848" s="76">
        <f t="shared" si="3053"/>
        <v>2.410313900000018</v>
      </c>
      <c r="AK7848" s="76">
        <f t="shared" si="3041"/>
        <v>5.0675179799286596E-5</v>
      </c>
      <c r="AL7848" s="76">
        <f t="shared" si="3042"/>
        <v>1.7918950000000171</v>
      </c>
      <c r="AN7848" s="76">
        <f t="shared" si="3047"/>
        <v>29.706279164758456</v>
      </c>
      <c r="AO7848" s="76">
        <f t="shared" si="3045"/>
        <v>31.936212737758449</v>
      </c>
      <c r="AP7848" s="76">
        <f t="shared" si="3032"/>
        <v>36.913725445963969</v>
      </c>
      <c r="AQ7848" s="76">
        <f t="shared" si="3029"/>
        <v>44.981965043390417</v>
      </c>
      <c r="AR7848" s="76">
        <f t="shared" si="3052"/>
        <v>31.991625808406116</v>
      </c>
      <c r="AT7848" s="94">
        <f t="shared" si="3048"/>
        <v>0.20283333333333331</v>
      </c>
      <c r="AU7848" s="94">
        <f t="shared" si="3046"/>
        <v>0.25161111111111123</v>
      </c>
      <c r="AV7848" s="94">
        <f t="shared" si="3033"/>
        <v>0.33909444444444442</v>
      </c>
      <c r="AW7848" s="94">
        <f t="shared" si="3030"/>
        <v>0.41747922437673118</v>
      </c>
      <c r="AX7848" s="94">
        <f t="shared" si="3049"/>
        <v>0.24447405565348782</v>
      </c>
      <c r="AY7848" s="94">
        <f t="shared" si="3050"/>
        <v>0.82555540939138095</v>
      </c>
      <c r="BB7848" s="76">
        <f>100/AVERAGE(AA7819:AA7848)</f>
        <v>92.644061515656873</v>
      </c>
      <c r="BC7848" s="76">
        <f>100/AVERAGE(AA7759:AA7848)</f>
        <v>104.06188213257479</v>
      </c>
      <c r="BD7848" s="76">
        <f>100/AVERAGE(AA7669:AA7848)</f>
        <v>119.47748513169073</v>
      </c>
      <c r="BE7848" s="76">
        <f>100/AVERAGE(AA7484:AA7848)</f>
        <v>139.15682402189904</v>
      </c>
      <c r="BF7848" s="76">
        <f t="shared" si="3051"/>
        <v>101.53133229092283</v>
      </c>
    </row>
    <row r="7849" spans="1:58" x14ac:dyDescent="0.45">
      <c r="A7849" s="6">
        <v>44737</v>
      </c>
      <c r="B7849" s="76">
        <v>255.02368999999999</v>
      </c>
      <c r="C7849" s="76">
        <v>2.4045000000000001</v>
      </c>
      <c r="D7849" s="76">
        <v>3.8967999999999998</v>
      </c>
      <c r="E7849" s="76">
        <v>297.21969999999999</v>
      </c>
      <c r="F7849" s="76">
        <v>6.9298000000000002</v>
      </c>
      <c r="G7849" s="76">
        <v>3.6042000000000001</v>
      </c>
      <c r="H7849" s="76">
        <v>254.80257</v>
      </c>
      <c r="I7849" s="76">
        <v>2.335</v>
      </c>
      <c r="J7849" s="76">
        <v>4.4904999999999999</v>
      </c>
      <c r="K7849" s="76">
        <v>241.05520000000001</v>
      </c>
      <c r="L7849" s="76">
        <v>2.4439000000000002</v>
      </c>
      <c r="M7849" s="76">
        <v>3.6107</v>
      </c>
      <c r="N7849" s="76">
        <v>179.19859</v>
      </c>
      <c r="O7849" s="3">
        <v>1.85</v>
      </c>
      <c r="P7849" s="34">
        <v>3.476</v>
      </c>
      <c r="Q7849" s="76">
        <v>3.51</v>
      </c>
      <c r="R7849" s="76">
        <v>3.6619999999999999</v>
      </c>
      <c r="S7849" s="76">
        <v>3.625</v>
      </c>
      <c r="T7849" s="76">
        <v>4.6070000000000002</v>
      </c>
      <c r="U7849" s="76">
        <v>4.6269999999999998</v>
      </c>
      <c r="V7849" s="76">
        <v>12</v>
      </c>
      <c r="W7849" s="76">
        <v>100.4</v>
      </c>
      <c r="Y7849" s="76">
        <f t="shared" si="3034"/>
        <v>3.5682499999999999</v>
      </c>
      <c r="Z7849" s="76">
        <f t="shared" si="3035"/>
        <v>0.11500000000000021</v>
      </c>
      <c r="AA7849" s="76">
        <f t="shared" si="3036"/>
        <v>1.1310000000000002</v>
      </c>
      <c r="AC7849" s="76">
        <f t="shared" si="3037"/>
        <v>1.0615826986248855E-4</v>
      </c>
      <c r="AD7849" s="76">
        <f t="shared" si="3053"/>
        <v>2.5502369000000042</v>
      </c>
      <c r="AE7849" s="76">
        <f t="shared" si="3038"/>
        <v>1.0256092061489142E-4</v>
      </c>
      <c r="AF7849" s="76">
        <f t="shared" si="3053"/>
        <v>2.9721970000000355</v>
      </c>
      <c r="AG7849" s="76">
        <f t="shared" si="3039"/>
        <v>1.2191316054144252E-4</v>
      </c>
      <c r="AH7849" s="76">
        <f t="shared" si="3053"/>
        <v>2.5480256999999953</v>
      </c>
      <c r="AI7849" s="76">
        <f t="shared" si="3040"/>
        <v>9.8783814008740478E-5</v>
      </c>
      <c r="AJ7849" s="76">
        <f t="shared" si="3053"/>
        <v>2.4105520000000182</v>
      </c>
      <c r="AK7849" s="76">
        <f t="shared" si="3041"/>
        <v>5.072841879671941E-5</v>
      </c>
      <c r="AL7849" s="76">
        <f t="shared" si="3042"/>
        <v>1.7919859000000169</v>
      </c>
      <c r="AN7849" s="76">
        <f t="shared" si="3047"/>
        <v>29.542024761140429</v>
      </c>
      <c r="AO7849" s="76">
        <f t="shared" si="3045"/>
        <v>31.825089309156873</v>
      </c>
      <c r="AP7849" s="76">
        <f t="shared" si="3032"/>
        <v>36.788393670556893</v>
      </c>
      <c r="AQ7849" s="76">
        <f t="shared" si="3029"/>
        <v>44.866060787904118</v>
      </c>
      <c r="AR7849" s="76">
        <f t="shared" si="3052"/>
        <v>31.849367035827321</v>
      </c>
      <c r="AT7849" s="94">
        <f t="shared" si="3048"/>
        <v>0.19743333333333327</v>
      </c>
      <c r="AU7849" s="94">
        <f t="shared" si="3046"/>
        <v>0.24886666666666679</v>
      </c>
      <c r="AV7849" s="94">
        <f t="shared" si="3033"/>
        <v>0.33735555555555546</v>
      </c>
      <c r="AW7849" s="94">
        <f t="shared" si="3030"/>
        <v>0.41602493074792235</v>
      </c>
      <c r="AX7849" s="94">
        <f t="shared" si="3049"/>
        <v>0.24047689079157222</v>
      </c>
      <c r="AY7849" s="94">
        <f t="shared" si="3050"/>
        <v>0.82790521847353793</v>
      </c>
      <c r="BB7849" s="76">
        <f>100/AVERAGE(AA7820:AA7849)</f>
        <v>92.506938020351555</v>
      </c>
      <c r="BC7849" s="76">
        <f>100/AVERAGE(AA7760:AA7849)</f>
        <v>103.66513856573518</v>
      </c>
      <c r="BD7849" s="76">
        <f>100/AVERAGE(AA7670:AA7849)</f>
        <v>119.15873930053816</v>
      </c>
      <c r="BE7849" s="76">
        <f>100/AVERAGE(AA7485:AA7849)</f>
        <v>138.78326996197714</v>
      </c>
      <c r="BF7849" s="76">
        <f t="shared" si="3051"/>
        <v>101.28788979555551</v>
      </c>
    </row>
    <row r="7850" spans="1:58" x14ac:dyDescent="0.45">
      <c r="A7850" s="6">
        <v>44738</v>
      </c>
      <c r="B7850" s="76">
        <v>255.05076</v>
      </c>
      <c r="C7850" s="76">
        <v>2.4018999999999999</v>
      </c>
      <c r="D7850" s="76">
        <v>3.8967999999999998</v>
      </c>
      <c r="E7850" s="76">
        <v>297.25011999999998</v>
      </c>
      <c r="F7850" s="76">
        <v>6.9272</v>
      </c>
      <c r="G7850" s="76">
        <v>3.6042000000000001</v>
      </c>
      <c r="H7850" s="76">
        <v>254.83363</v>
      </c>
      <c r="I7850" s="76">
        <v>2.3323</v>
      </c>
      <c r="J7850" s="76">
        <v>4.4904999999999999</v>
      </c>
      <c r="K7850" s="76">
        <v>241.07901000000001</v>
      </c>
      <c r="L7850" s="76">
        <v>2.4413</v>
      </c>
      <c r="M7850" s="76">
        <v>3.6107</v>
      </c>
      <c r="N7850" s="76">
        <v>179.20767000000001</v>
      </c>
      <c r="O7850" s="3">
        <v>1.85</v>
      </c>
      <c r="P7850" s="34">
        <v>3.476</v>
      </c>
      <c r="Q7850" s="76">
        <v>3.51</v>
      </c>
      <c r="R7850" s="76">
        <v>3.6619999999999999</v>
      </c>
      <c r="S7850" s="76">
        <v>3.625</v>
      </c>
      <c r="T7850" s="76">
        <v>4.6070000000000002</v>
      </c>
      <c r="U7850" s="76">
        <v>4.6269999999999998</v>
      </c>
      <c r="V7850" s="76">
        <v>12</v>
      </c>
      <c r="W7850" s="76">
        <v>100.4</v>
      </c>
      <c r="Y7850" s="76">
        <f t="shared" si="3034"/>
        <v>3.5682499999999999</v>
      </c>
      <c r="Z7850" s="76">
        <f t="shared" si="3035"/>
        <v>0.11500000000000021</v>
      </c>
      <c r="AA7850" s="76">
        <f t="shared" si="3036"/>
        <v>1.1310000000000002</v>
      </c>
      <c r="AC7850" s="76">
        <f t="shared" si="3037"/>
        <v>1.0614700148048328E-4</v>
      </c>
      <c r="AD7850" s="76">
        <f t="shared" si="3053"/>
        <v>2.550507600000004</v>
      </c>
      <c r="AE7850" s="76">
        <f t="shared" si="3038"/>
        <v>1.0234853207902184E-4</v>
      </c>
      <c r="AF7850" s="76">
        <f t="shared" si="3053"/>
        <v>2.972501200000035</v>
      </c>
      <c r="AG7850" s="76">
        <f t="shared" si="3039"/>
        <v>1.2189829953435094E-4</v>
      </c>
      <c r="AH7850" s="76">
        <f t="shared" si="3053"/>
        <v>2.548336299999995</v>
      </c>
      <c r="AI7850" s="76">
        <f t="shared" si="3040"/>
        <v>9.8774056730643878E-5</v>
      </c>
      <c r="AJ7850" s="76">
        <f t="shared" si="3053"/>
        <v>2.4107901000000185</v>
      </c>
      <c r="AK7850" s="76">
        <f t="shared" si="3041"/>
        <v>5.0670041544575994E-5</v>
      </c>
      <c r="AL7850" s="76">
        <f t="shared" si="3042"/>
        <v>1.7920767000000173</v>
      </c>
      <c r="AN7850" s="76">
        <f t="shared" si="3047"/>
        <v>29.377275208762271</v>
      </c>
      <c r="AO7850" s="76">
        <f t="shared" si="3045"/>
        <v>31.740321846863534</v>
      </c>
      <c r="AP7850" s="76">
        <f t="shared" si="3032"/>
        <v>36.664582217270272</v>
      </c>
      <c r="AQ7850" s="76">
        <f t="shared" si="3029"/>
        <v>44.751044346420315</v>
      </c>
      <c r="AR7850" s="76">
        <f t="shared" si="3052"/>
        <v>31.714273844752711</v>
      </c>
      <c r="AT7850" s="94">
        <f t="shared" si="3048"/>
        <v>0.19236666666666663</v>
      </c>
      <c r="AU7850" s="94">
        <f t="shared" si="3046"/>
        <v>0.24722222222222237</v>
      </c>
      <c r="AV7850" s="94">
        <f t="shared" si="3033"/>
        <v>0.33570555555555553</v>
      </c>
      <c r="AW7850" s="94">
        <f t="shared" si="3030"/>
        <v>0.41456232686980599</v>
      </c>
      <c r="AX7850" s="94">
        <f t="shared" si="3049"/>
        <v>0.23697328758499123</v>
      </c>
      <c r="AY7850" s="94">
        <f t="shared" si="3050"/>
        <v>0.82996487798709451</v>
      </c>
      <c r="BB7850" s="76">
        <f>100/AVERAGE(AA7821:AA7850)</f>
        <v>92.441376760237873</v>
      </c>
      <c r="BC7850" s="76">
        <f>100/AVERAGE(AA7761:AA7850)</f>
        <v>103.28444536252839</v>
      </c>
      <c r="BD7850" s="76">
        <f>100/AVERAGE(AA7671:AA7850)</f>
        <v>118.82678355701374</v>
      </c>
      <c r="BE7850" s="76">
        <f>100/AVERAGE(AA7486:AA7850)</f>
        <v>138.4117160777532</v>
      </c>
      <c r="BF7850" s="76">
        <f t="shared" si="3051"/>
        <v>101.08614818394632</v>
      </c>
    </row>
    <row r="7851" spans="1:58" x14ac:dyDescent="0.45">
      <c r="A7851" s="6">
        <v>44739</v>
      </c>
      <c r="B7851" s="76">
        <v>254.75774999999999</v>
      </c>
      <c r="C7851" s="76">
        <v>2.4062000000000001</v>
      </c>
      <c r="D7851" s="76">
        <v>3.9491999999999998</v>
      </c>
      <c r="E7851" s="76">
        <v>295.65032000000002</v>
      </c>
      <c r="F7851" s="76">
        <v>6.9175000000000004</v>
      </c>
      <c r="G7851" s="76">
        <v>3.6827000000000001</v>
      </c>
      <c r="H7851" s="76">
        <v>254.50952000000001</v>
      </c>
      <c r="I7851" s="76">
        <v>2.3357999999999999</v>
      </c>
      <c r="J7851" s="76">
        <v>4.5502000000000002</v>
      </c>
      <c r="K7851" s="76">
        <v>240.81037000000001</v>
      </c>
      <c r="L7851" s="76">
        <v>2.4399000000000002</v>
      </c>
      <c r="M7851" s="76">
        <v>3.6612</v>
      </c>
      <c r="N7851" s="76">
        <v>179.21684999999999</v>
      </c>
      <c r="O7851" s="3">
        <v>1.87</v>
      </c>
      <c r="P7851" s="34">
        <v>3.5129999999999999</v>
      </c>
      <c r="Q7851" s="76">
        <v>3.56</v>
      </c>
      <c r="R7851" s="76">
        <v>3.7250000000000001</v>
      </c>
      <c r="S7851" s="76">
        <v>3.7120000000000002</v>
      </c>
      <c r="T7851" s="76">
        <v>4.6639999999999997</v>
      </c>
      <c r="U7851" s="76">
        <v>4.6900000000000004</v>
      </c>
      <c r="V7851" s="76">
        <v>12</v>
      </c>
      <c r="W7851" s="76">
        <v>100.4</v>
      </c>
      <c r="Y7851" s="76">
        <f t="shared" si="3034"/>
        <v>3.6274999999999999</v>
      </c>
      <c r="Z7851" s="76">
        <f t="shared" si="3035"/>
        <v>0.15200000000000014</v>
      </c>
      <c r="AA7851" s="76">
        <f t="shared" si="3036"/>
        <v>1.1509999999999998</v>
      </c>
      <c r="AC7851" s="76">
        <f t="shared" si="3037"/>
        <v>-1.1488301387535538E-3</v>
      </c>
      <c r="AD7851" s="76">
        <f t="shared" si="3053"/>
        <v>2.547577500000004</v>
      </c>
      <c r="AE7851" s="76">
        <f t="shared" si="3038"/>
        <v>-5.3819995093692397E-3</v>
      </c>
      <c r="AF7851" s="76">
        <f t="shared" si="3053"/>
        <v>2.9565032000000353</v>
      </c>
      <c r="AG7851" s="76">
        <f t="shared" si="3039"/>
        <v>-1.2718494022943005E-3</v>
      </c>
      <c r="AH7851" s="76">
        <f t="shared" si="3053"/>
        <v>2.5450951999999951</v>
      </c>
      <c r="AI7851" s="76">
        <f t="shared" si="3040"/>
        <v>-1.1143234742834185E-3</v>
      </c>
      <c r="AJ7851" s="76">
        <f t="shared" si="3053"/>
        <v>2.4081037000000185</v>
      </c>
      <c r="AK7851" s="76">
        <f t="shared" si="3041"/>
        <v>5.1225486051853508E-5</v>
      </c>
      <c r="AL7851" s="76">
        <f t="shared" si="3042"/>
        <v>1.7921685000000169</v>
      </c>
      <c r="AN7851" s="76">
        <f t="shared" si="3047"/>
        <v>29.197506532942086</v>
      </c>
      <c r="AO7851" s="76">
        <f t="shared" si="3045"/>
        <v>31.63953430121013</v>
      </c>
      <c r="AP7851" s="76">
        <f t="shared" si="3032"/>
        <v>36.535890169054632</v>
      </c>
      <c r="AQ7851" s="76">
        <f t="shared" si="3029"/>
        <v>44.643549162158386</v>
      </c>
      <c r="AR7851" s="76">
        <f t="shared" si="3052"/>
        <v>31.566295630540367</v>
      </c>
      <c r="AT7851" s="94">
        <f t="shared" si="3048"/>
        <v>0.18853333333333333</v>
      </c>
      <c r="AU7851" s="94">
        <f t="shared" si="3046"/>
        <v>0.24604444444444459</v>
      </c>
      <c r="AV7851" s="94">
        <f t="shared" si="3033"/>
        <v>0.33434444444444439</v>
      </c>
      <c r="AW7851" s="94">
        <f t="shared" si="3030"/>
        <v>0.41325207756232668</v>
      </c>
      <c r="AX7851" s="94">
        <f t="shared" si="3049"/>
        <v>0.23431600352556031</v>
      </c>
      <c r="AY7851" s="94">
        <f t="shared" si="3050"/>
        <v>0.83152701275822061</v>
      </c>
      <c r="BB7851" s="76">
        <f>100/AVERAGE(AA7822:AA7851)</f>
        <v>92.31905465288034</v>
      </c>
      <c r="BC7851" s="76">
        <f>100/AVERAGE(AA7762:AA7851)</f>
        <v>102.91595197255575</v>
      </c>
      <c r="BD7851" s="76">
        <f>100/AVERAGE(AA7672:AA7851)</f>
        <v>118.46937566639019</v>
      </c>
      <c r="BE7851" s="76">
        <f>100/AVERAGE(AA7487:AA7851)</f>
        <v>138.03170569371326</v>
      </c>
      <c r="BF7851" s="76">
        <f t="shared" si="3051"/>
        <v>100.8529181983083</v>
      </c>
    </row>
    <row r="7852" spans="1:58" x14ac:dyDescent="0.45">
      <c r="A7852" s="6">
        <v>44740</v>
      </c>
      <c r="B7852" s="76">
        <v>254.75459000000001</v>
      </c>
      <c r="C7852" s="76">
        <v>2.4055</v>
      </c>
      <c r="D7852" s="76">
        <v>3.9527000000000001</v>
      </c>
      <c r="E7852" s="76">
        <v>296.15796999999998</v>
      </c>
      <c r="F7852" s="76">
        <v>6.9169999999999998</v>
      </c>
      <c r="G7852" s="76">
        <v>3.6600999999999999</v>
      </c>
      <c r="H7852" s="76">
        <v>254.48871</v>
      </c>
      <c r="I7852" s="76">
        <v>2.3367</v>
      </c>
      <c r="J7852" s="76">
        <v>4.5590000000000002</v>
      </c>
      <c r="K7852" s="76">
        <v>240.82423</v>
      </c>
      <c r="L7852" s="76">
        <v>2.4371999999999998</v>
      </c>
      <c r="M7852" s="76">
        <v>3.6631999999999998</v>
      </c>
      <c r="N7852" s="76">
        <v>179.22597999999999</v>
      </c>
      <c r="O7852" s="3">
        <v>1.86</v>
      </c>
      <c r="P7852" s="34">
        <v>3.5249999999999999</v>
      </c>
      <c r="Q7852" s="76">
        <v>3.5569999999999999</v>
      </c>
      <c r="R7852" s="76">
        <v>3.7109999999999999</v>
      </c>
      <c r="S7852" s="76">
        <v>3.6850000000000001</v>
      </c>
      <c r="T7852" s="76">
        <v>4.6749999999999998</v>
      </c>
      <c r="U7852" s="76">
        <v>4.702</v>
      </c>
      <c r="V7852" s="76">
        <v>12</v>
      </c>
      <c r="W7852" s="76">
        <v>100.4</v>
      </c>
      <c r="Y7852" s="76">
        <f t="shared" si="3034"/>
        <v>3.6194999999999999</v>
      </c>
      <c r="Z7852" s="76">
        <f t="shared" si="3035"/>
        <v>0.12800000000000011</v>
      </c>
      <c r="AA7852" s="76">
        <f t="shared" si="3036"/>
        <v>1.1499999999999999</v>
      </c>
      <c r="AC7852" s="76">
        <f t="shared" si="3037"/>
        <v>-1.2403940606198205E-5</v>
      </c>
      <c r="AD7852" s="76">
        <f t="shared" si="3053"/>
        <v>2.5475459000000042</v>
      </c>
      <c r="AE7852" s="76">
        <f t="shared" si="3038"/>
        <v>1.7170622375783928E-3</v>
      </c>
      <c r="AF7852" s="76">
        <f t="shared" si="3053"/>
        <v>2.9615797000000352</v>
      </c>
      <c r="AG7852" s="76">
        <f t="shared" si="3039"/>
        <v>-8.176511432655964E-5</v>
      </c>
      <c r="AH7852" s="76">
        <f t="shared" si="3053"/>
        <v>2.5448870999999951</v>
      </c>
      <c r="AI7852" s="76">
        <f t="shared" si="3040"/>
        <v>5.7555660912811391E-5</v>
      </c>
      <c r="AJ7852" s="76">
        <f t="shared" si="3053"/>
        <v>2.4082423000000186</v>
      </c>
      <c r="AK7852" s="76">
        <f t="shared" si="3041"/>
        <v>5.0943870512076828E-5</v>
      </c>
      <c r="AL7852" s="76">
        <f t="shared" si="3042"/>
        <v>1.7922598000000167</v>
      </c>
      <c r="AN7852" s="76">
        <f t="shared" si="3047"/>
        <v>29.022170519762891</v>
      </c>
      <c r="AO7852" s="76">
        <f t="shared" si="3045"/>
        <v>31.53275464889154</v>
      </c>
      <c r="AP7852" s="76">
        <f t="shared" si="3032"/>
        <v>36.4111547595448</v>
      </c>
      <c r="AQ7852" s="76">
        <f t="shared" si="3029"/>
        <v>44.534296511201759</v>
      </c>
      <c r="AR7852" s="76">
        <f t="shared" si="3052"/>
        <v>31.419560678197282</v>
      </c>
      <c r="AT7852" s="94">
        <f t="shared" si="3048"/>
        <v>0.18390000000000006</v>
      </c>
      <c r="AU7852" s="94">
        <f t="shared" si="3046"/>
        <v>0.24452222222222236</v>
      </c>
      <c r="AV7852" s="94">
        <f t="shared" si="3033"/>
        <v>0.33249999999999991</v>
      </c>
      <c r="AW7852" s="94">
        <f t="shared" si="3030"/>
        <v>0.41188919667589996</v>
      </c>
      <c r="AX7852" s="94">
        <f t="shared" si="3049"/>
        <v>0.23106011500041976</v>
      </c>
      <c r="AY7852" s="94">
        <f t="shared" si="3050"/>
        <v>0.83344104850384648</v>
      </c>
      <c r="BB7852" s="76">
        <f>100/AVERAGE(AA7823:AA7852)</f>
        <v>92.199889360132786</v>
      </c>
      <c r="BC7852" s="76">
        <f>100/AVERAGE(AA7763:AA7852)</f>
        <v>102.55358424776944</v>
      </c>
      <c r="BD7852" s="76">
        <f>100/AVERAGE(AA7673:AA7852)</f>
        <v>118.11566148051413</v>
      </c>
      <c r="BE7852" s="76">
        <f>100/AVERAGE(AA7488:AA7852)</f>
        <v>137.65221884062882</v>
      </c>
      <c r="BF7852" s="76">
        <f t="shared" si="3051"/>
        <v>100.62360823138097</v>
      </c>
    </row>
    <row r="7853" spans="1:58" x14ac:dyDescent="0.45">
      <c r="A7853" s="6">
        <v>44741</v>
      </c>
      <c r="B7853" s="76">
        <v>254.75457</v>
      </c>
      <c r="C7853" s="76">
        <v>2.4053</v>
      </c>
      <c r="D7853" s="76">
        <v>3.9573</v>
      </c>
      <c r="E7853" s="76">
        <v>296.69234999999998</v>
      </c>
      <c r="F7853" s="76">
        <v>6.9162999999999997</v>
      </c>
      <c r="G7853" s="76">
        <v>3.6355</v>
      </c>
      <c r="H7853" s="76">
        <v>254.47988000000001</v>
      </c>
      <c r="I7853" s="76">
        <v>2.3340999999999998</v>
      </c>
      <c r="J7853" s="76">
        <v>4.5656999999999996</v>
      </c>
      <c r="K7853" s="76">
        <v>240.83090999999999</v>
      </c>
      <c r="L7853" s="76">
        <v>2.4356</v>
      </c>
      <c r="M7853" s="76">
        <v>3.6659000000000002</v>
      </c>
      <c r="N7853" s="76">
        <v>179.23521</v>
      </c>
      <c r="O7853" s="3">
        <v>1.88</v>
      </c>
      <c r="P7853" s="34">
        <v>3.5249999999999999</v>
      </c>
      <c r="Q7853" s="76">
        <v>3.5569999999999999</v>
      </c>
      <c r="R7853" s="76">
        <v>3.6850000000000001</v>
      </c>
      <c r="S7853" s="76">
        <v>3.66</v>
      </c>
      <c r="T7853" s="76">
        <v>4.6790000000000003</v>
      </c>
      <c r="U7853" s="76">
        <v>4.7030000000000003</v>
      </c>
      <c r="V7853" s="76">
        <v>12</v>
      </c>
      <c r="W7853" s="76">
        <v>100.4</v>
      </c>
      <c r="Y7853" s="76">
        <f t="shared" si="3034"/>
        <v>3.6067499999999999</v>
      </c>
      <c r="Z7853" s="76">
        <f t="shared" si="3035"/>
        <v>0.1030000000000002</v>
      </c>
      <c r="AA7853" s="76">
        <f t="shared" si="3036"/>
        <v>1.1540000000000004</v>
      </c>
      <c r="AC7853" s="76">
        <f t="shared" si="3037"/>
        <v>-7.8506927070343124E-8</v>
      </c>
      <c r="AD7853" s="76">
        <f t="shared" si="3053"/>
        <v>2.5475457000000041</v>
      </c>
      <c r="AE7853" s="76">
        <f t="shared" si="3038"/>
        <v>1.8043748746656707E-3</v>
      </c>
      <c r="AF7853" s="76">
        <f t="shared" si="3053"/>
        <v>2.9669235000000351</v>
      </c>
      <c r="AG7853" s="76">
        <f t="shared" si="3039"/>
        <v>-3.4697020547591606E-5</v>
      </c>
      <c r="AH7853" s="76">
        <f t="shared" si="3053"/>
        <v>2.5447987999999953</v>
      </c>
      <c r="AI7853" s="76">
        <f t="shared" si="3040"/>
        <v>2.773807270139983E-5</v>
      </c>
      <c r="AJ7853" s="76">
        <f t="shared" si="3053"/>
        <v>2.4083091000000185</v>
      </c>
      <c r="AK7853" s="76">
        <f t="shared" si="3041"/>
        <v>5.149923018965552E-5</v>
      </c>
      <c r="AL7853" s="76">
        <f t="shared" si="3042"/>
        <v>1.7923521000000167</v>
      </c>
      <c r="AN7853" s="76">
        <f t="shared" si="3047"/>
        <v>28.853297811717805</v>
      </c>
      <c r="AO7853" s="76">
        <f t="shared" si="3045"/>
        <v>31.43380041632323</v>
      </c>
      <c r="AP7853" s="76">
        <f t="shared" si="3032"/>
        <v>36.288200891480166</v>
      </c>
      <c r="AQ7853" s="76">
        <f t="shared" si="3029"/>
        <v>44.429278153815396</v>
      </c>
      <c r="AR7853" s="76">
        <f t="shared" si="3052"/>
        <v>31.278920775764039</v>
      </c>
      <c r="AT7853" s="94">
        <f t="shared" si="3048"/>
        <v>0.1784</v>
      </c>
      <c r="AU7853" s="94">
        <f t="shared" si="3046"/>
        <v>0.24230000000000018</v>
      </c>
      <c r="AV7853" s="94">
        <f t="shared" si="3033"/>
        <v>0.33051666666666663</v>
      </c>
      <c r="AW7853" s="94">
        <f t="shared" si="3030"/>
        <v>0.4104570637119111</v>
      </c>
      <c r="AX7853" s="94">
        <f t="shared" si="3049"/>
        <v>0.227118502895996</v>
      </c>
      <c r="AY7853" s="94">
        <f t="shared" si="3050"/>
        <v>0.83575819984517896</v>
      </c>
      <c r="BB7853" s="76">
        <f>100/AVERAGE(AA7824:AA7853)</f>
        <v>92.09799226376866</v>
      </c>
      <c r="BC7853" s="76">
        <f>100/AVERAGE(AA7764:AA7853)</f>
        <v>102.16475769924965</v>
      </c>
      <c r="BD7853" s="76">
        <f>100/AVERAGE(AA7674:AA7853)</f>
        <v>117.76097139716845</v>
      </c>
      <c r="BE7853" s="76">
        <f>100/AVERAGE(AA7489:AA7853)</f>
        <v>137.27171525709292</v>
      </c>
      <c r="BF7853" s="76">
        <f t="shared" si="3051"/>
        <v>100.3963219458782</v>
      </c>
    </row>
    <row r="7854" spans="1:58" x14ac:dyDescent="0.45">
      <c r="A7854" s="6">
        <v>44742</v>
      </c>
      <c r="B7854" s="76">
        <v>254.73805999999999</v>
      </c>
      <c r="C7854" s="76">
        <v>2.4102000000000001</v>
      </c>
      <c r="D7854" s="76">
        <v>3.9643999999999999</v>
      </c>
      <c r="E7854" s="76">
        <v>297.53541000000001</v>
      </c>
      <c r="F7854" s="76">
        <v>6.9168000000000003</v>
      </c>
      <c r="G7854" s="76">
        <v>3.5958999999999999</v>
      </c>
      <c r="H7854" s="76">
        <v>254.46357</v>
      </c>
      <c r="I7854" s="76">
        <v>2.3315000000000001</v>
      </c>
      <c r="J7854" s="76">
        <v>4.5739000000000001</v>
      </c>
      <c r="K7854" s="76">
        <v>240.81724</v>
      </c>
      <c r="L7854" s="76">
        <v>2.4447000000000001</v>
      </c>
      <c r="M7854" s="76">
        <v>3.6737000000000002</v>
      </c>
      <c r="N7854" s="76">
        <v>179.24769000000001</v>
      </c>
      <c r="O7854" s="3">
        <v>2.54</v>
      </c>
      <c r="P7854" s="34">
        <v>3.5409999999999999</v>
      </c>
      <c r="Q7854" s="76">
        <v>3.5529999999999999</v>
      </c>
      <c r="R7854" s="76">
        <v>3.6469999999999998</v>
      </c>
      <c r="S7854" s="76">
        <v>3.621</v>
      </c>
      <c r="T7854" s="76">
        <v>4.6920000000000002</v>
      </c>
      <c r="U7854" s="76">
        <v>4.7080000000000002</v>
      </c>
      <c r="V7854" s="76">
        <v>26</v>
      </c>
      <c r="W7854" s="76">
        <v>100.5</v>
      </c>
      <c r="Y7854" s="76">
        <f t="shared" si="3034"/>
        <v>3.5905</v>
      </c>
      <c r="Z7854" s="76">
        <f t="shared" si="3035"/>
        <v>6.800000000000006E-2</v>
      </c>
      <c r="AA7854" s="76">
        <f t="shared" si="3036"/>
        <v>1.1510000000000002</v>
      </c>
      <c r="AC7854" s="76">
        <f t="shared" si="3037"/>
        <v>-6.4807473326267129E-5</v>
      </c>
      <c r="AD7854" s="76">
        <f t="shared" si="3053"/>
        <v>2.5473806000000039</v>
      </c>
      <c r="AE7854" s="76">
        <f t="shared" si="3038"/>
        <v>2.8415292810888282E-3</v>
      </c>
      <c r="AF7854" s="76">
        <f t="shared" si="3053"/>
        <v>2.9753541000000356</v>
      </c>
      <c r="AG7854" s="76">
        <f t="shared" si="3039"/>
        <v>-6.4091510888819592E-5</v>
      </c>
      <c r="AH7854" s="76">
        <f t="shared" si="3053"/>
        <v>2.5446356999999953</v>
      </c>
      <c r="AI7854" s="76">
        <f t="shared" si="3040"/>
        <v>-5.6761816828232448E-5</v>
      </c>
      <c r="AJ7854" s="76">
        <f t="shared" si="3053"/>
        <v>2.4081724000000184</v>
      </c>
      <c r="AK7854" s="76">
        <f t="shared" si="3041"/>
        <v>6.9629176097762979E-5</v>
      </c>
      <c r="AL7854" s="76">
        <f t="shared" si="3042"/>
        <v>1.7924769000000167</v>
      </c>
      <c r="AN7854" s="76">
        <f t="shared" si="3047"/>
        <v>28.715828164484261</v>
      </c>
      <c r="AO7854" s="76">
        <f t="shared" si="3045"/>
        <v>31.347416450427556</v>
      </c>
      <c r="AP7854" s="76">
        <f t="shared" si="3032"/>
        <v>36.167255472934606</v>
      </c>
      <c r="AQ7854" s="76">
        <f t="shared" ref="AQ7854:AQ7917" si="3054">100/AVERAGE(Y7490:Y7849)</f>
        <v>44.324180902988203</v>
      </c>
      <c r="AR7854" s="76">
        <f t="shared" si="3052"/>
        <v>31.159108363553113</v>
      </c>
      <c r="AT7854" s="94">
        <f t="shared" si="3048"/>
        <v>0.17070000000000002</v>
      </c>
      <c r="AU7854" s="94">
        <f t="shared" si="3046"/>
        <v>0.24057777777777797</v>
      </c>
      <c r="AV7854" s="94">
        <f t="shared" si="3033"/>
        <v>0.32833888888888885</v>
      </c>
      <c r="AW7854" s="94">
        <f t="shared" ref="AW7854:AW7917" si="3055">AVERAGE(Z7494:Z7854)</f>
        <v>0.40892797783933477</v>
      </c>
      <c r="AX7854" s="94">
        <f t="shared" si="3049"/>
        <v>0.22208233232603042</v>
      </c>
      <c r="AY7854" s="94">
        <f t="shared" si="3050"/>
        <v>0.83871880811464261</v>
      </c>
      <c r="BB7854" s="76">
        <f>100/AVERAGE(AA7825:AA7854)</f>
        <v>92.004784248780936</v>
      </c>
      <c r="BC7854" s="76">
        <f>100/AVERAGE(AA7765:AA7854)</f>
        <v>101.73974972021568</v>
      </c>
      <c r="BD7854" s="76">
        <f>100/AVERAGE(AA7675:AA7854)</f>
        <v>117.41070263782706</v>
      </c>
      <c r="BE7854" s="76">
        <f>100/AVERAGE(AA7490:AA7854)</f>
        <v>136.89433632500584</v>
      </c>
      <c r="BF7854" s="76">
        <f t="shared" si="3051"/>
        <v>100.16465243387057</v>
      </c>
    </row>
    <row r="7855" spans="1:58" x14ac:dyDescent="0.45">
      <c r="A7855" s="6">
        <v>44743</v>
      </c>
      <c r="B7855" s="76">
        <v>255.46552</v>
      </c>
      <c r="C7855" s="76">
        <v>2.4100999999999999</v>
      </c>
      <c r="D7855" s="76">
        <v>3.8504999999999998</v>
      </c>
      <c r="E7855" s="76">
        <v>300.27870000000001</v>
      </c>
      <c r="F7855" s="76">
        <v>6.9238999999999997</v>
      </c>
      <c r="G7855" s="76">
        <v>3.4634</v>
      </c>
      <c r="H7855" s="76">
        <v>255.09773999999999</v>
      </c>
      <c r="I7855" s="76">
        <v>2.3304</v>
      </c>
      <c r="J7855" s="76">
        <v>4.4725000000000001</v>
      </c>
      <c r="K7855" s="76">
        <v>241.55403000000001</v>
      </c>
      <c r="L7855" s="76">
        <v>2.4445000000000001</v>
      </c>
      <c r="M7855" s="76">
        <v>3.5514000000000001</v>
      </c>
      <c r="N7855" s="76">
        <v>179.25653</v>
      </c>
      <c r="O7855" s="3">
        <v>1.8</v>
      </c>
      <c r="P7855" s="34">
        <v>3.415</v>
      </c>
      <c r="Q7855" s="76">
        <v>3.44</v>
      </c>
      <c r="R7855" s="76">
        <v>3.5</v>
      </c>
      <c r="S7855" s="76">
        <v>3.4950000000000001</v>
      </c>
      <c r="T7855" s="76">
        <v>4.5910000000000002</v>
      </c>
      <c r="U7855" s="76">
        <v>4.6130000000000004</v>
      </c>
      <c r="V7855" s="76">
        <v>26</v>
      </c>
      <c r="W7855" s="76">
        <v>100.5</v>
      </c>
      <c r="Y7855" s="76">
        <f t="shared" si="3034"/>
        <v>3.4625000000000004</v>
      </c>
      <c r="Z7855" s="76">
        <f t="shared" si="3035"/>
        <v>5.500000000000016E-2</v>
      </c>
      <c r="AA7855" s="76">
        <f t="shared" si="3036"/>
        <v>1.1760000000000002</v>
      </c>
      <c r="AC7855" s="76">
        <f t="shared" si="3037"/>
        <v>2.8557177517958277E-3</v>
      </c>
      <c r="AD7855" s="76">
        <f t="shared" si="3053"/>
        <v>2.554655200000004</v>
      </c>
      <c r="AE7855" s="76">
        <f t="shared" si="3038"/>
        <v>9.2200454392974418E-3</v>
      </c>
      <c r="AF7855" s="76">
        <f t="shared" si="3053"/>
        <v>3.0027870000000361</v>
      </c>
      <c r="AG7855" s="76">
        <f t="shared" si="3039"/>
        <v>2.492183851700247E-3</v>
      </c>
      <c r="AH7855" s="76">
        <f t="shared" si="3053"/>
        <v>2.5509773999999954</v>
      </c>
      <c r="AI7855" s="76">
        <f t="shared" si="3040"/>
        <v>3.0595400894055658E-3</v>
      </c>
      <c r="AJ7855" s="76">
        <f t="shared" si="3053"/>
        <v>2.4155403000000186</v>
      </c>
      <c r="AK7855" s="76">
        <f t="shared" si="3041"/>
        <v>4.9317232484247242E-5</v>
      </c>
      <c r="AL7855" s="76">
        <f t="shared" si="3042"/>
        <v>1.7925653000000166</v>
      </c>
      <c r="AN7855" s="76">
        <f t="shared" si="3047"/>
        <v>28.614554793295603</v>
      </c>
      <c r="AO7855" s="76">
        <f t="shared" si="3045"/>
        <v>31.275411271658232</v>
      </c>
      <c r="AP7855" s="76">
        <f t="shared" si="3032"/>
        <v>36.056356084560193</v>
      </c>
      <c r="AQ7855" s="76">
        <f t="shared" si="3054"/>
        <v>44.220299389851981</v>
      </c>
      <c r="AR7855" s="76">
        <f t="shared" si="3052"/>
        <v>31.064386036046788</v>
      </c>
      <c r="AT7855" s="94">
        <f t="shared" si="3048"/>
        <v>0.16256666666666669</v>
      </c>
      <c r="AU7855" s="94">
        <f t="shared" si="3046"/>
        <v>0.23871111111111132</v>
      </c>
      <c r="AV7855" s="94">
        <f t="shared" si="3033"/>
        <v>0.32608888888888887</v>
      </c>
      <c r="AW7855" s="94">
        <f t="shared" si="3055"/>
        <v>0.40734072022160628</v>
      </c>
      <c r="AX7855" s="94">
        <f t="shared" si="3049"/>
        <v>0.21675791152522458</v>
      </c>
      <c r="AY7855" s="94">
        <f t="shared" si="3050"/>
        <v>0.84184886974261453</v>
      </c>
      <c r="BB7855" s="76">
        <f>100/AVERAGE(AA7826:AA7855)</f>
        <v>91.841420480636771</v>
      </c>
      <c r="BC7855" s="76">
        <f>100/AVERAGE(AA7766:AA7855)</f>
        <v>101.28975622931999</v>
      </c>
      <c r="BD7855" s="76">
        <f>100/AVERAGE(AA7676:AA7855)</f>
        <v>117.0434816534342</v>
      </c>
      <c r="BE7855" s="76">
        <f>100/AVERAGE(AA7491:AA7855)</f>
        <v>136.50422041130778</v>
      </c>
      <c r="BF7855" s="76">
        <f t="shared" si="3051"/>
        <v>99.885011296144157</v>
      </c>
    </row>
    <row r="7856" spans="1:58" x14ac:dyDescent="0.45">
      <c r="A7856" s="6">
        <v>44744</v>
      </c>
      <c r="B7856" s="76">
        <v>255.49229</v>
      </c>
      <c r="C7856" s="76">
        <v>2.4075000000000002</v>
      </c>
      <c r="D7856" s="76">
        <v>3.8504999999999998</v>
      </c>
      <c r="E7856" s="76">
        <v>300.30813000000001</v>
      </c>
      <c r="F7856" s="76">
        <v>6.9212999999999996</v>
      </c>
      <c r="G7856" s="76">
        <v>3.4634</v>
      </c>
      <c r="H7856" s="76">
        <v>255.12872999999999</v>
      </c>
      <c r="I7856" s="76">
        <v>2.3277000000000001</v>
      </c>
      <c r="J7856" s="76">
        <v>4.4725000000000001</v>
      </c>
      <c r="K7856" s="76">
        <v>241.57746</v>
      </c>
      <c r="L7856" s="76">
        <v>2.4418000000000002</v>
      </c>
      <c r="M7856" s="76">
        <v>3.5514000000000001</v>
      </c>
      <c r="N7856" s="76">
        <v>179.26536999999999</v>
      </c>
      <c r="O7856" s="3">
        <v>1.8</v>
      </c>
      <c r="P7856" s="34">
        <v>3.415</v>
      </c>
      <c r="Q7856" s="76">
        <v>3.44</v>
      </c>
      <c r="R7856" s="76">
        <v>3.5</v>
      </c>
      <c r="S7856" s="76">
        <v>3.4950000000000001</v>
      </c>
      <c r="T7856" s="76">
        <v>4.5910000000000002</v>
      </c>
      <c r="U7856" s="76">
        <v>4.6130000000000004</v>
      </c>
      <c r="V7856" s="76">
        <v>26</v>
      </c>
      <c r="W7856" s="76">
        <v>100.5</v>
      </c>
      <c r="Y7856" s="76">
        <f t="shared" si="3034"/>
        <v>3.4625000000000004</v>
      </c>
      <c r="Z7856" s="76">
        <f t="shared" si="3035"/>
        <v>5.500000000000016E-2</v>
      </c>
      <c r="AA7856" s="76">
        <f t="shared" si="3036"/>
        <v>1.1760000000000002</v>
      </c>
      <c r="AC7856" s="76">
        <f t="shared" si="3037"/>
        <v>1.0478909247724211E-4</v>
      </c>
      <c r="AD7856" s="76">
        <f t="shared" si="3053"/>
        <v>2.5549229000000042</v>
      </c>
      <c r="AE7856" s="76">
        <f t="shared" si="3038"/>
        <v>9.8008949685812752E-5</v>
      </c>
      <c r="AF7856" s="76">
        <f t="shared" si="3053"/>
        <v>3.0030813000000363</v>
      </c>
      <c r="AG7856" s="76">
        <f t="shared" si="3039"/>
        <v>1.2148284810353793E-4</v>
      </c>
      <c r="AH7856" s="76">
        <f t="shared" si="3053"/>
        <v>2.5512872999999954</v>
      </c>
      <c r="AI7856" s="76">
        <f t="shared" si="3040"/>
        <v>9.6996932735793351E-5</v>
      </c>
      <c r="AJ7856" s="76">
        <f t="shared" si="3053"/>
        <v>2.4157746000000184</v>
      </c>
      <c r="AK7856" s="76">
        <f t="shared" si="3041"/>
        <v>4.931480041481251E-5</v>
      </c>
      <c r="AL7856" s="76">
        <f t="shared" si="3042"/>
        <v>1.7926537000000167</v>
      </c>
      <c r="AN7856" s="76">
        <f t="shared" si="3047"/>
        <v>28.539220023116755</v>
      </c>
      <c r="AO7856" s="76">
        <f t="shared" si="3045"/>
        <v>31.203736127338992</v>
      </c>
      <c r="AP7856" s="76">
        <f t="shared" si="3032"/>
        <v>35.950585919653463</v>
      </c>
      <c r="AQ7856" s="76">
        <f t="shared" si="3054"/>
        <v>44.11411955110205</v>
      </c>
      <c r="AR7856" s="76">
        <f t="shared" si="3052"/>
        <v>30.984497015977151</v>
      </c>
      <c r="AT7856" s="94">
        <f t="shared" si="3048"/>
        <v>0.15450000000000005</v>
      </c>
      <c r="AU7856" s="94">
        <f t="shared" si="3046"/>
        <v>0.23684444444444466</v>
      </c>
      <c r="AV7856" s="94">
        <f t="shared" si="3033"/>
        <v>0.32373888888888891</v>
      </c>
      <c r="AW7856" s="94">
        <f t="shared" si="3055"/>
        <v>0.40567867036011052</v>
      </c>
      <c r="AX7856" s="94">
        <f t="shared" si="3049"/>
        <v>0.21145281834970209</v>
      </c>
      <c r="AY7856" s="94">
        <f t="shared" si="3050"/>
        <v>0.84496756925994132</v>
      </c>
      <c r="BB7856" s="76">
        <f>100/AVERAGE(AA7827:AA7856)</f>
        <v>91.70385767561288</v>
      </c>
      <c r="BC7856" s="76">
        <f>100/AVERAGE(AA7767:AA7856)</f>
        <v>100.843725839524</v>
      </c>
      <c r="BD7856" s="76">
        <f>100/AVERAGE(AA7677:AA7856)</f>
        <v>116.68006326652315</v>
      </c>
      <c r="BE7856" s="76">
        <f>100/AVERAGE(AA7492:AA7856)</f>
        <v>136.11835211020738</v>
      </c>
      <c r="BF7856" s="76">
        <f t="shared" si="3051"/>
        <v>99.621235866103447</v>
      </c>
    </row>
    <row r="7857" spans="1:58" x14ac:dyDescent="0.45">
      <c r="A7857" s="6">
        <v>44745</v>
      </c>
      <c r="B7857" s="76">
        <v>255.51907</v>
      </c>
      <c r="C7857" s="76">
        <v>2.4047999999999998</v>
      </c>
      <c r="D7857" s="76">
        <v>3.8504999999999998</v>
      </c>
      <c r="E7857" s="76">
        <v>300.33757000000003</v>
      </c>
      <c r="F7857" s="76">
        <v>6.9185999999999996</v>
      </c>
      <c r="G7857" s="76">
        <v>3.4634</v>
      </c>
      <c r="H7857" s="76">
        <v>255.15971999999999</v>
      </c>
      <c r="I7857" s="76">
        <v>2.3250000000000002</v>
      </c>
      <c r="J7857" s="76">
        <v>4.4725000000000001</v>
      </c>
      <c r="K7857" s="76">
        <v>241.60088999999999</v>
      </c>
      <c r="L7857" s="76">
        <v>2.4390999999999998</v>
      </c>
      <c r="M7857" s="76">
        <v>3.5514000000000001</v>
      </c>
      <c r="N7857" s="76">
        <v>179.27421000000001</v>
      </c>
      <c r="O7857" s="3">
        <v>1.8</v>
      </c>
      <c r="P7857" s="34">
        <v>3.415</v>
      </c>
      <c r="Q7857" s="76">
        <v>3.44</v>
      </c>
      <c r="R7857" s="76">
        <v>3.5</v>
      </c>
      <c r="S7857" s="76">
        <v>3.4950000000000001</v>
      </c>
      <c r="T7857" s="76">
        <v>4.5910000000000002</v>
      </c>
      <c r="U7857" s="76">
        <v>4.6130000000000004</v>
      </c>
      <c r="V7857" s="76">
        <v>26</v>
      </c>
      <c r="W7857" s="76">
        <v>100.5</v>
      </c>
      <c r="Y7857" s="76">
        <f t="shared" si="3034"/>
        <v>3.4625000000000004</v>
      </c>
      <c r="Z7857" s="76">
        <f t="shared" si="3035"/>
        <v>5.500000000000016E-2</v>
      </c>
      <c r="AA7857" s="76">
        <f t="shared" si="3036"/>
        <v>1.1760000000000002</v>
      </c>
      <c r="AC7857" s="76">
        <f t="shared" si="3037"/>
        <v>1.0481725299804623E-4</v>
      </c>
      <c r="AD7857" s="76">
        <f t="shared" si="3053"/>
        <v>2.5551907000000038</v>
      </c>
      <c r="AE7857" s="76">
        <f t="shared" si="3038"/>
        <v>9.803264400476408E-5</v>
      </c>
      <c r="AF7857" s="76">
        <f t="shared" si="3053"/>
        <v>3.0033757000000367</v>
      </c>
      <c r="AG7857" s="76">
        <f t="shared" si="3039"/>
        <v>1.2146809181379226E-4</v>
      </c>
      <c r="AH7857" s="76">
        <f t="shared" si="3053"/>
        <v>2.5515971999999953</v>
      </c>
      <c r="AI7857" s="76">
        <f t="shared" si="3040"/>
        <v>9.6987525243452666E-5</v>
      </c>
      <c r="AJ7857" s="76">
        <f t="shared" si="3053"/>
        <v>2.4160089000000182</v>
      </c>
      <c r="AK7857" s="76">
        <f t="shared" si="3041"/>
        <v>4.9312368585407995E-5</v>
      </c>
      <c r="AL7857" s="76">
        <f t="shared" si="3042"/>
        <v>1.792742100000017</v>
      </c>
      <c r="AN7857" s="76">
        <f t="shared" si="3047"/>
        <v>28.463538207556113</v>
      </c>
      <c r="AO7857" s="76">
        <f t="shared" si="3045"/>
        <v>31.136616228231407</v>
      </c>
      <c r="AP7857" s="76">
        <f t="shared" si="3032"/>
        <v>35.846612345772471</v>
      </c>
      <c r="AQ7857" s="76">
        <f t="shared" si="3054"/>
        <v>44.008878791296127</v>
      </c>
      <c r="AR7857" s="76">
        <f t="shared" si="3052"/>
        <v>30.905948713121607</v>
      </c>
      <c r="AT7857" s="94">
        <f t="shared" si="3048"/>
        <v>0.1469333333333333</v>
      </c>
      <c r="AU7857" s="94">
        <f t="shared" si="3046"/>
        <v>0.23498888888888911</v>
      </c>
      <c r="AV7857" s="94">
        <f t="shared" si="3033"/>
        <v>0.32158333333333328</v>
      </c>
      <c r="AW7857" s="94">
        <f t="shared" si="3055"/>
        <v>0.40409972299168967</v>
      </c>
      <c r="AX7857" s="94">
        <f t="shared" si="3049"/>
        <v>0.20645377528750108</v>
      </c>
      <c r="AY7857" s="94">
        <f t="shared" si="3050"/>
        <v>0.84790635142066129</v>
      </c>
      <c r="BB7857" s="76">
        <f>100/AVERAGE(AA7828:AA7857)</f>
        <v>91.572296327950909</v>
      </c>
      <c r="BC7857" s="76">
        <f>100/AVERAGE(AA7768:AA7857)</f>
        <v>100.38928734760346</v>
      </c>
      <c r="BD7857" s="76">
        <f>100/AVERAGE(AA7678:AA7857)</f>
        <v>116.30236029178967</v>
      </c>
      <c r="BE7857" s="76">
        <f>100/AVERAGE(AA7493:AA7857)</f>
        <v>135.73465919444271</v>
      </c>
      <c r="BF7857" s="76">
        <f t="shared" si="3051"/>
        <v>99.356591822311074</v>
      </c>
    </row>
    <row r="7858" spans="1:58" x14ac:dyDescent="0.45">
      <c r="A7858" s="6">
        <v>44746</v>
      </c>
      <c r="B7858" s="76">
        <v>255.58336</v>
      </c>
      <c r="C7858" s="76">
        <v>2.4064999999999999</v>
      </c>
      <c r="D7858" s="76">
        <v>3.8451</v>
      </c>
      <c r="E7858" s="76">
        <v>300.76452</v>
      </c>
      <c r="F7858" s="76">
        <v>6.9177999999999997</v>
      </c>
      <c r="G7858" s="76">
        <v>3.4447000000000001</v>
      </c>
      <c r="H7858" s="76">
        <v>255.21956</v>
      </c>
      <c r="I7858" s="76">
        <v>2.3239999999999998</v>
      </c>
      <c r="J7858" s="76">
        <v>4.4675000000000002</v>
      </c>
      <c r="K7858" s="76">
        <v>241.68664999999999</v>
      </c>
      <c r="L7858" s="76">
        <v>2.4409999999999998</v>
      </c>
      <c r="M7858" s="76">
        <v>3.5394000000000001</v>
      </c>
      <c r="N7858" s="76">
        <v>179.28216</v>
      </c>
      <c r="O7858" s="3">
        <v>1.62</v>
      </c>
      <c r="P7858" s="34">
        <v>3.42</v>
      </c>
      <c r="Q7858" s="76">
        <v>3.42</v>
      </c>
      <c r="R7858" s="76">
        <v>3.4849999999999999</v>
      </c>
      <c r="S7858" s="76">
        <v>3.4750000000000001</v>
      </c>
      <c r="T7858" s="76">
        <v>4.5819999999999999</v>
      </c>
      <c r="U7858" s="76">
        <v>4.6079999999999997</v>
      </c>
      <c r="V7858" s="76">
        <v>26</v>
      </c>
      <c r="W7858" s="76">
        <v>100.5</v>
      </c>
      <c r="Y7858" s="76">
        <f t="shared" si="3034"/>
        <v>3.4499999999999997</v>
      </c>
      <c r="Z7858" s="76">
        <f t="shared" si="3035"/>
        <v>5.500000000000016E-2</v>
      </c>
      <c r="AA7858" s="76">
        <f t="shared" si="3036"/>
        <v>1.1619999999999999</v>
      </c>
      <c r="AC7858" s="76">
        <f t="shared" si="3037"/>
        <v>2.5160548682334749E-4</v>
      </c>
      <c r="AD7858" s="76">
        <f t="shared" si="3053"/>
        <v>2.5558336000000037</v>
      </c>
      <c r="AE7858" s="76">
        <f t="shared" si="3038"/>
        <v>1.4215670720116869E-3</v>
      </c>
      <c r="AF7858" s="76">
        <f t="shared" si="3053"/>
        <v>3.0076452000000367</v>
      </c>
      <c r="AG7858" s="76">
        <f t="shared" si="3039"/>
        <v>2.3451977451616202E-4</v>
      </c>
      <c r="AH7858" s="76">
        <f t="shared" si="3053"/>
        <v>2.5521955999999952</v>
      </c>
      <c r="AI7858" s="76">
        <f t="shared" si="3040"/>
        <v>3.5496557980385646E-4</v>
      </c>
      <c r="AJ7858" s="76">
        <f t="shared" si="3053"/>
        <v>2.416866500000018</v>
      </c>
      <c r="AK7858" s="76">
        <f t="shared" si="3041"/>
        <v>4.4345475012752544E-5</v>
      </c>
      <c r="AL7858" s="76">
        <f t="shared" si="3042"/>
        <v>1.7928216000000168</v>
      </c>
      <c r="AN7858" s="76">
        <f t="shared" si="3047"/>
        <v>28.391615009700455</v>
      </c>
      <c r="AO7858" s="76">
        <f t="shared" si="3045"/>
        <v>31.078152921778027</v>
      </c>
      <c r="AP7858" s="76">
        <f t="shared" si="3032"/>
        <v>35.746716639252604</v>
      </c>
      <c r="AQ7858" s="76">
        <f t="shared" si="3054"/>
        <v>43.904821664102492</v>
      </c>
      <c r="AR7858" s="76">
        <f t="shared" si="3052"/>
        <v>30.832421328587905</v>
      </c>
      <c r="AT7858" s="94">
        <f t="shared" si="3048"/>
        <v>0.13936666666666669</v>
      </c>
      <c r="AU7858" s="94">
        <f t="shared" si="3046"/>
        <v>0.23354444444444461</v>
      </c>
      <c r="AV7858" s="94">
        <f t="shared" si="3033"/>
        <v>0.3193333333333333</v>
      </c>
      <c r="AW7858" s="94">
        <f t="shared" si="3055"/>
        <v>0.4024875346260387</v>
      </c>
      <c r="AX7858" s="94">
        <f t="shared" si="3049"/>
        <v>0.20155246369512303</v>
      </c>
      <c r="AY7858" s="94">
        <f t="shared" si="3050"/>
        <v>0.85078768028552365</v>
      </c>
      <c r="BB7858" s="76">
        <f>100/AVERAGE(AA7829:AA7858)</f>
        <v>91.480148807708716</v>
      </c>
      <c r="BC7858" s="76">
        <f>100/AVERAGE(AA7769:AA7858)</f>
        <v>99.967788157149357</v>
      </c>
      <c r="BD7858" s="76">
        <f>100/AVERAGE(AA7679:AA7858)</f>
        <v>115.92037558201685</v>
      </c>
      <c r="BE7858" s="76">
        <f>100/AVERAGE(AA7494:AA7858)</f>
        <v>135.36015071332946</v>
      </c>
      <c r="BF7858" s="76">
        <f t="shared" si="3051"/>
        <v>99.122263277035486</v>
      </c>
    </row>
    <row r="7859" spans="1:58" x14ac:dyDescent="0.45">
      <c r="A7859" s="6">
        <v>44747</v>
      </c>
      <c r="B7859" s="76">
        <v>256.30860000000001</v>
      </c>
      <c r="C7859" s="76">
        <v>2.41</v>
      </c>
      <c r="D7859" s="76">
        <v>3.7281</v>
      </c>
      <c r="E7859" s="76">
        <v>303.18882000000002</v>
      </c>
      <c r="F7859" s="76">
        <v>6.9250999999999996</v>
      </c>
      <c r="G7859" s="76">
        <v>3.3290000000000002</v>
      </c>
      <c r="H7859" s="76">
        <v>255.86118999999999</v>
      </c>
      <c r="I7859" s="76">
        <v>2.3239999999999998</v>
      </c>
      <c r="J7859" s="76">
        <v>4.3640999999999996</v>
      </c>
      <c r="K7859" s="76">
        <v>242.41971000000001</v>
      </c>
      <c r="L7859" s="76">
        <v>2.4458000000000002</v>
      </c>
      <c r="M7859" s="76">
        <v>3.4205999999999999</v>
      </c>
      <c r="N7859" s="76">
        <v>179.29076000000001</v>
      </c>
      <c r="O7859" s="3">
        <v>1.75</v>
      </c>
      <c r="P7859" s="34">
        <v>3.3159999999999998</v>
      </c>
      <c r="Q7859" s="76">
        <v>3.2850000000000001</v>
      </c>
      <c r="R7859" s="76">
        <v>3.351</v>
      </c>
      <c r="S7859" s="76">
        <v>3.3650000000000002</v>
      </c>
      <c r="T7859" s="76">
        <v>4.4880000000000004</v>
      </c>
      <c r="U7859" s="76">
        <v>4.51</v>
      </c>
      <c r="V7859" s="76">
        <v>26</v>
      </c>
      <c r="W7859" s="76">
        <v>100.5</v>
      </c>
      <c r="Y7859" s="76">
        <f t="shared" si="3034"/>
        <v>3.32925</v>
      </c>
      <c r="Z7859" s="76">
        <f t="shared" si="3035"/>
        <v>8.0000000000000071E-2</v>
      </c>
      <c r="AA7859" s="76">
        <f t="shared" si="3036"/>
        <v>1.1720000000000006</v>
      </c>
      <c r="AC7859" s="76">
        <f t="shared" si="3037"/>
        <v>2.8375869227168504E-3</v>
      </c>
      <c r="AD7859" s="76">
        <f t="shared" si="3053"/>
        <v>2.5630860000000042</v>
      </c>
      <c r="AE7859" s="76">
        <f t="shared" si="3038"/>
        <v>8.0604587269801353E-3</v>
      </c>
      <c r="AF7859" s="76">
        <f t="shared" si="3053"/>
        <v>3.0318882000000369</v>
      </c>
      <c r="AG7859" s="76">
        <f t="shared" si="3039"/>
        <v>2.5140314480598391E-3</v>
      </c>
      <c r="AH7859" s="76">
        <f t="shared" si="3053"/>
        <v>2.5586118999999954</v>
      </c>
      <c r="AI7859" s="76">
        <f t="shared" si="3040"/>
        <v>3.033100918069076E-3</v>
      </c>
      <c r="AJ7859" s="76">
        <f t="shared" si="3053"/>
        <v>2.4241971000000184</v>
      </c>
      <c r="AK7859" s="76">
        <f t="shared" si="3041"/>
        <v>4.7969078462717363E-5</v>
      </c>
      <c r="AL7859" s="76">
        <f t="shared" si="3042"/>
        <v>1.7929076000000168</v>
      </c>
      <c r="AN7859" s="76">
        <f t="shared" si="3047"/>
        <v>28.352372739193594</v>
      </c>
      <c r="AO7859" s="76">
        <f t="shared" si="3045"/>
        <v>31.037185134222895</v>
      </c>
      <c r="AP7859" s="76">
        <f t="shared" si="3032"/>
        <v>35.664769003749285</v>
      </c>
      <c r="AQ7859" s="76">
        <f t="shared" si="3054"/>
        <v>43.800802467201862</v>
      </c>
      <c r="AR7859" s="76">
        <f t="shared" si="3052"/>
        <v>30.7839405979141</v>
      </c>
      <c r="AT7859" s="94">
        <f t="shared" si="3048"/>
        <v>0.13263333333333341</v>
      </c>
      <c r="AU7859" s="94">
        <f t="shared" si="3046"/>
        <v>0.23241111111111129</v>
      </c>
      <c r="AV7859" s="94">
        <f t="shared" si="3033"/>
        <v>0.31719444444444439</v>
      </c>
      <c r="AW7859" s="94">
        <f t="shared" si="3055"/>
        <v>0.40086703601108026</v>
      </c>
      <c r="AX7859" s="94">
        <f t="shared" si="3049"/>
        <v>0.19720531981868558</v>
      </c>
      <c r="AY7859" s="94">
        <f t="shared" si="3050"/>
        <v>0.85334323116100108</v>
      </c>
      <c r="BB7859" s="76">
        <f>100/AVERAGE(AA7830:AA7859)</f>
        <v>91.36035569631818</v>
      </c>
      <c r="BC7859" s="76">
        <f>100/AVERAGE(AA7770:AA7859)</f>
        <v>99.563028928591166</v>
      </c>
      <c r="BD7859" s="76">
        <f>100/AVERAGE(AA7680:AA7859)</f>
        <v>115.52383641824761</v>
      </c>
      <c r="BE7859" s="76">
        <f>100/AVERAGE(AA7495:AA7859)</f>
        <v>134.98720395272116</v>
      </c>
      <c r="BF7859" s="76">
        <f t="shared" si="3051"/>
        <v>98.875507051583156</v>
      </c>
    </row>
    <row r="7860" spans="1:58" x14ac:dyDescent="0.45">
      <c r="A7860" s="6">
        <v>44748</v>
      </c>
      <c r="B7860" s="76">
        <v>256.62815000000001</v>
      </c>
      <c r="C7860" s="76">
        <v>2.4083999999999999</v>
      </c>
      <c r="D7860" s="76">
        <v>3.6808000000000001</v>
      </c>
      <c r="E7860" s="76">
        <v>304.4973</v>
      </c>
      <c r="F7860" s="76">
        <v>6.9273999999999996</v>
      </c>
      <c r="G7860" s="76">
        <v>3.2682000000000002</v>
      </c>
      <c r="H7860" s="76">
        <v>256.18894999999998</v>
      </c>
      <c r="I7860" s="76">
        <v>2.323</v>
      </c>
      <c r="J7860" s="76">
        <v>4.3143000000000002</v>
      </c>
      <c r="K7860" s="76">
        <v>242.72604999999999</v>
      </c>
      <c r="L7860" s="76">
        <v>2.4439000000000002</v>
      </c>
      <c r="M7860" s="76">
        <v>3.3725000000000001</v>
      </c>
      <c r="N7860" s="76">
        <v>179.29926</v>
      </c>
      <c r="O7860" s="3">
        <v>1.73</v>
      </c>
      <c r="P7860" s="34">
        <v>3.2679999999999998</v>
      </c>
      <c r="Q7860" s="76">
        <v>3.242</v>
      </c>
      <c r="R7860" s="76">
        <v>3.29</v>
      </c>
      <c r="S7860" s="76">
        <v>3.302</v>
      </c>
      <c r="T7860" s="76">
        <v>4.4379999999999997</v>
      </c>
      <c r="U7860" s="76">
        <v>4.4690000000000003</v>
      </c>
      <c r="V7860" s="76">
        <v>26</v>
      </c>
      <c r="W7860" s="76">
        <v>100.5</v>
      </c>
      <c r="Y7860" s="76">
        <f t="shared" si="3034"/>
        <v>3.2755000000000001</v>
      </c>
      <c r="Z7860" s="76">
        <f t="shared" si="3035"/>
        <v>6.0000000000000053E-2</v>
      </c>
      <c r="AA7860" s="76">
        <f t="shared" si="3036"/>
        <v>1.17</v>
      </c>
      <c r="AC7860" s="76">
        <f t="shared" si="3037"/>
        <v>1.2467392822557155E-3</v>
      </c>
      <c r="AD7860" s="76">
        <f t="shared" si="3053"/>
        <v>2.5662815000000037</v>
      </c>
      <c r="AE7860" s="76">
        <f t="shared" si="3038"/>
        <v>4.3157264176165722E-3</v>
      </c>
      <c r="AF7860" s="76">
        <f t="shared" si="3053"/>
        <v>3.044973000000037</v>
      </c>
      <c r="AG7860" s="76">
        <f t="shared" si="3039"/>
        <v>1.2810070960742603E-3</v>
      </c>
      <c r="AH7860" s="76">
        <f t="shared" si="3053"/>
        <v>2.5618894999999955</v>
      </c>
      <c r="AI7860" s="76">
        <f t="shared" si="3040"/>
        <v>1.2636761260047535E-3</v>
      </c>
      <c r="AJ7860" s="76">
        <f t="shared" si="3053"/>
        <v>2.4272605000000183</v>
      </c>
      <c r="AK7860" s="76">
        <f t="shared" si="3041"/>
        <v>4.7409024313438408E-5</v>
      </c>
      <c r="AL7860" s="76">
        <f t="shared" si="3042"/>
        <v>1.7929926000000169</v>
      </c>
      <c r="AN7860" s="76">
        <f t="shared" si="3047"/>
        <v>28.327608795722526</v>
      </c>
      <c r="AO7860" s="76">
        <f t="shared" si="3045"/>
        <v>31.000515814138129</v>
      </c>
      <c r="AP7860" s="76">
        <f t="shared" si="3032"/>
        <v>35.58588703260164</v>
      </c>
      <c r="AQ7860" s="76">
        <f t="shared" si="3054"/>
        <v>43.704887602562316</v>
      </c>
      <c r="AR7860" s="76">
        <f t="shared" si="3052"/>
        <v>30.745315869721196</v>
      </c>
      <c r="AT7860" s="94">
        <f t="shared" si="3048"/>
        <v>0.12523333333333342</v>
      </c>
      <c r="AU7860" s="94">
        <f t="shared" si="3046"/>
        <v>0.23066666666666685</v>
      </c>
      <c r="AV7860" s="94">
        <f t="shared" si="3033"/>
        <v>0.31512777777777773</v>
      </c>
      <c r="AW7860" s="94">
        <f t="shared" si="3055"/>
        <v>0.39919113573407189</v>
      </c>
      <c r="AX7860" s="94">
        <f t="shared" si="3049"/>
        <v>0.19233520313942762</v>
      </c>
      <c r="AY7860" s="94">
        <f t="shared" si="3050"/>
        <v>0.85620622150526238</v>
      </c>
      <c r="BB7860" s="76">
        <f>100/AVERAGE(AA7831:AA7860)</f>
        <v>91.246426181641198</v>
      </c>
      <c r="BC7860" s="76">
        <f>100/AVERAGE(AA7771:AA7860)</f>
        <v>99.15388683236381</v>
      </c>
      <c r="BD7860" s="76">
        <f>100/AVERAGE(AA7681:AA7860)</f>
        <v>115.11527515748408</v>
      </c>
      <c r="BE7860" s="76">
        <f>100/AVERAGE(AA7496:AA7860)</f>
        <v>134.61283136884649</v>
      </c>
      <c r="BF7860" s="76">
        <f t="shared" si="3051"/>
        <v>98.629049637053456</v>
      </c>
    </row>
    <row r="7861" spans="1:58" x14ac:dyDescent="0.45">
      <c r="A7861" s="6">
        <v>44749</v>
      </c>
      <c r="B7861" s="76">
        <v>256.50632000000002</v>
      </c>
      <c r="C7861" s="76">
        <v>2.4060000000000001</v>
      </c>
      <c r="D7861" s="76">
        <v>3.7046000000000001</v>
      </c>
      <c r="E7861" s="76">
        <v>304.24592000000001</v>
      </c>
      <c r="F7861" s="76">
        <v>6.9238</v>
      </c>
      <c r="G7861" s="76">
        <v>3.2814999999999999</v>
      </c>
      <c r="H7861" s="76">
        <v>256.10942999999997</v>
      </c>
      <c r="I7861" s="76">
        <v>2.3220000000000001</v>
      </c>
      <c r="J7861" s="76">
        <v>4.3324999999999996</v>
      </c>
      <c r="K7861" s="76">
        <v>242.60074</v>
      </c>
      <c r="L7861" s="76">
        <v>2.4409000000000001</v>
      </c>
      <c r="M7861" s="76">
        <v>3.3971</v>
      </c>
      <c r="N7861" s="76">
        <v>179.30785</v>
      </c>
      <c r="O7861" s="3">
        <v>1.75</v>
      </c>
      <c r="P7861" s="34">
        <v>3.286</v>
      </c>
      <c r="Q7861" s="76">
        <v>3.2719999999999998</v>
      </c>
      <c r="R7861" s="76">
        <v>3.3050000000000002</v>
      </c>
      <c r="S7861" s="76">
        <v>3.3159999999999998</v>
      </c>
      <c r="T7861" s="76">
        <v>4.4610000000000003</v>
      </c>
      <c r="U7861" s="76">
        <v>4.4989999999999997</v>
      </c>
      <c r="V7861" s="76">
        <v>26</v>
      </c>
      <c r="W7861" s="76">
        <v>100.5</v>
      </c>
      <c r="Y7861" s="76">
        <f t="shared" si="3034"/>
        <v>3.2947499999999996</v>
      </c>
      <c r="Z7861" s="76">
        <f t="shared" si="3035"/>
        <v>4.4000000000000039E-2</v>
      </c>
      <c r="AA7861" s="76">
        <f t="shared" si="3036"/>
        <v>1.1750000000000003</v>
      </c>
      <c r="AC7861" s="76">
        <f t="shared" si="3037"/>
        <v>-4.7473357852589881E-4</v>
      </c>
      <c r="AD7861" s="76">
        <f t="shared" si="3053"/>
        <v>2.565063200000004</v>
      </c>
      <c r="AE7861" s="76">
        <f t="shared" si="3038"/>
        <v>-8.2555740231515795E-4</v>
      </c>
      <c r="AF7861" s="76">
        <f t="shared" si="3053"/>
        <v>3.042459200000037</v>
      </c>
      <c r="AG7861" s="76">
        <f t="shared" si="3039"/>
        <v>-3.1039590115033988E-4</v>
      </c>
      <c r="AH7861" s="76">
        <f t="shared" si="3053"/>
        <v>2.5610942999999953</v>
      </c>
      <c r="AI7861" s="76">
        <f t="shared" si="3040"/>
        <v>-5.162610276069346E-4</v>
      </c>
      <c r="AJ7861" s="76">
        <f t="shared" si="3053"/>
        <v>2.4260074000000187</v>
      </c>
      <c r="AK7861" s="76">
        <f t="shared" si="3041"/>
        <v>4.7908730911760955E-5</v>
      </c>
      <c r="AL7861" s="76">
        <f t="shared" si="3042"/>
        <v>1.7930785000000171</v>
      </c>
      <c r="AN7861" s="76">
        <f t="shared" si="3047"/>
        <v>28.329815714548769</v>
      </c>
      <c r="AO7861" s="76">
        <f t="shared" si="3045"/>
        <v>30.971764934628062</v>
      </c>
      <c r="AP7861" s="76">
        <f t="shared" si="3032"/>
        <v>35.506004953087718</v>
      </c>
      <c r="AQ7861" s="76">
        <f t="shared" si="3054"/>
        <v>43.606209281945027</v>
      </c>
      <c r="AR7861" s="76">
        <f t="shared" si="3052"/>
        <v>30.723300105616445</v>
      </c>
      <c r="AT7861" s="94">
        <f t="shared" si="3048"/>
        <v>0.11646666666666675</v>
      </c>
      <c r="AU7861" s="94">
        <f t="shared" si="3046"/>
        <v>0.22914444444444465</v>
      </c>
      <c r="AV7861" s="94">
        <f t="shared" si="3033"/>
        <v>0.31297222222222221</v>
      </c>
      <c r="AW7861" s="94">
        <f t="shared" si="3055"/>
        <v>0.3974709141274238</v>
      </c>
      <c r="AX7861" s="94">
        <f t="shared" si="3049"/>
        <v>0.18676610215730724</v>
      </c>
      <c r="AY7861" s="94">
        <f t="shared" si="3050"/>
        <v>0.85948012301278354</v>
      </c>
      <c r="BB7861" s="76">
        <f>100/AVERAGE(AA7832:AA7861)</f>
        <v>91.130012150668279</v>
      </c>
      <c r="BC7861" s="76">
        <f>100/AVERAGE(AA7772:AA7861)</f>
        <v>98.766515956279349</v>
      </c>
      <c r="BD7861" s="76">
        <f>100/AVERAGE(AA7682:AA7861)</f>
        <v>114.70593858134241</v>
      </c>
      <c r="BE7861" s="76">
        <f>100/AVERAGE(AA7497:AA7861)</f>
        <v>134.23658001971253</v>
      </c>
      <c r="BF7861" s="76">
        <f t="shared" si="3051"/>
        <v>98.386983514065236</v>
      </c>
    </row>
    <row r="7862" spans="1:58" x14ac:dyDescent="0.45">
      <c r="A7862" s="6">
        <v>44750</v>
      </c>
      <c r="B7862" s="76">
        <v>256.29781000000003</v>
      </c>
      <c r="C7862" s="76">
        <v>2.4064999999999999</v>
      </c>
      <c r="D7862" s="76">
        <v>3.7412000000000001</v>
      </c>
      <c r="E7862" s="76">
        <v>303.50234</v>
      </c>
      <c r="F7862" s="76">
        <v>6.9181999999999997</v>
      </c>
      <c r="G7862" s="76">
        <v>3.3182999999999998</v>
      </c>
      <c r="H7862" s="76">
        <v>255.84403</v>
      </c>
      <c r="I7862" s="76">
        <v>2.3243</v>
      </c>
      <c r="J7862" s="76">
        <v>4.3825000000000003</v>
      </c>
      <c r="K7862" s="76">
        <v>242.41515999999999</v>
      </c>
      <c r="L7862" s="76">
        <v>2.4405000000000001</v>
      </c>
      <c r="M7862" s="76">
        <v>3.4319000000000002</v>
      </c>
      <c r="N7862" s="76">
        <v>179.31635</v>
      </c>
      <c r="O7862" s="3">
        <v>1.73</v>
      </c>
      <c r="P7862" s="34">
        <v>3.3180000000000001</v>
      </c>
      <c r="Q7862" s="76">
        <v>3.3159999999999998</v>
      </c>
      <c r="R7862" s="76">
        <v>3.3420000000000001</v>
      </c>
      <c r="S7862" s="76">
        <v>3.36</v>
      </c>
      <c r="T7862" s="76">
        <v>4.5110000000000001</v>
      </c>
      <c r="U7862" s="76">
        <v>4.5490000000000004</v>
      </c>
      <c r="V7862" s="76">
        <v>26</v>
      </c>
      <c r="W7862" s="76">
        <v>100.5</v>
      </c>
      <c r="Y7862" s="76">
        <f t="shared" si="3034"/>
        <v>3.3340000000000001</v>
      </c>
      <c r="Z7862" s="76">
        <f t="shared" si="3035"/>
        <v>4.4000000000000039E-2</v>
      </c>
      <c r="AA7862" s="76">
        <f t="shared" si="3036"/>
        <v>1.1930000000000001</v>
      </c>
      <c r="AC7862" s="76">
        <f t="shared" si="3037"/>
        <v>-8.1288445446481283E-4</v>
      </c>
      <c r="AD7862" s="76">
        <f t="shared" si="3053"/>
        <v>2.562978100000004</v>
      </c>
      <c r="AE7862" s="76">
        <f t="shared" si="3038"/>
        <v>-2.4440097668360083E-3</v>
      </c>
      <c r="AF7862" s="76">
        <f t="shared" si="3053"/>
        <v>3.0350234000000369</v>
      </c>
      <c r="AG7862" s="76">
        <f t="shared" si="3039"/>
        <v>-1.0362757825823632E-3</v>
      </c>
      <c r="AH7862" s="76">
        <f t="shared" si="3053"/>
        <v>2.5584402999999956</v>
      </c>
      <c r="AI7862" s="76">
        <f t="shared" si="3040"/>
        <v>-7.6496056854569172E-4</v>
      </c>
      <c r="AJ7862" s="76">
        <f t="shared" si="3053"/>
        <v>2.4241516000000187</v>
      </c>
      <c r="AK7862" s="76">
        <f t="shared" si="3041"/>
        <v>4.7404505714609968E-5</v>
      </c>
      <c r="AL7862" s="76">
        <f t="shared" si="3042"/>
        <v>1.793163500000017</v>
      </c>
      <c r="AN7862" s="76">
        <f t="shared" si="3047"/>
        <v>28.307494881061334</v>
      </c>
      <c r="AO7862" s="76">
        <f t="shared" si="3045"/>
        <v>30.938892250151255</v>
      </c>
      <c r="AP7862" s="76">
        <f t="shared" si="3032"/>
        <v>35.423744240566606</v>
      </c>
      <c r="AQ7862" s="76">
        <f t="shared" si="3054"/>
        <v>43.505346625828025</v>
      </c>
      <c r="AR7862" s="76">
        <f t="shared" si="3052"/>
        <v>30.686357791871423</v>
      </c>
      <c r="AT7862" s="94">
        <f t="shared" si="3048"/>
        <v>0.10883333333333341</v>
      </c>
      <c r="AU7862" s="94">
        <f t="shared" si="3046"/>
        <v>0.22762222222222239</v>
      </c>
      <c r="AV7862" s="94">
        <f t="shared" si="3033"/>
        <v>0.31081666666666663</v>
      </c>
      <c r="AW7862" s="94">
        <f t="shared" si="3055"/>
        <v>0.3958337950138503</v>
      </c>
      <c r="AX7862" s="94">
        <f t="shared" si="3049"/>
        <v>0.1818189603794175</v>
      </c>
      <c r="AY7862" s="94">
        <f t="shared" si="3050"/>
        <v>0.86238839402035772</v>
      </c>
      <c r="BB7862" s="76">
        <f>100/AVERAGE(AA7833:AA7862)</f>
        <v>90.972495982048073</v>
      </c>
      <c r="BC7862" s="76">
        <f>100/AVERAGE(AA7773:AA7862)</f>
        <v>98.36280574438787</v>
      </c>
      <c r="BD7862" s="76">
        <f>100/AVERAGE(AA7683:AA7862)</f>
        <v>114.28643991390418</v>
      </c>
      <c r="BE7862" s="76">
        <f>100/AVERAGE(AA7498:AA7862)</f>
        <v>133.84917215203797</v>
      </c>
      <c r="BF7862" s="76">
        <f t="shared" si="3051"/>
        <v>98.116149006575228</v>
      </c>
    </row>
    <row r="7863" spans="1:58" x14ac:dyDescent="0.45">
      <c r="A7863" s="6">
        <v>44751</v>
      </c>
      <c r="B7863" s="76">
        <v>256.32389999999998</v>
      </c>
      <c r="C7863" s="76">
        <v>2.4037999999999999</v>
      </c>
      <c r="D7863" s="76">
        <v>3.7412000000000001</v>
      </c>
      <c r="E7863" s="76">
        <v>303.53093000000001</v>
      </c>
      <c r="F7863" s="76">
        <v>6.9154999999999998</v>
      </c>
      <c r="G7863" s="76">
        <v>3.3182999999999998</v>
      </c>
      <c r="H7863" s="76">
        <v>255.87443999999999</v>
      </c>
      <c r="I7863" s="76">
        <v>2.3216000000000001</v>
      </c>
      <c r="J7863" s="76">
        <v>4.3825000000000003</v>
      </c>
      <c r="K7863" s="76">
        <v>242.43789000000001</v>
      </c>
      <c r="L7863" s="76">
        <v>2.4378000000000002</v>
      </c>
      <c r="M7863" s="76">
        <v>3.4319000000000002</v>
      </c>
      <c r="N7863" s="76">
        <v>179.32485</v>
      </c>
      <c r="O7863" s="3">
        <v>1.73</v>
      </c>
      <c r="P7863" s="34">
        <v>3.3180000000000001</v>
      </c>
      <c r="Q7863" s="76">
        <v>3.3159999999999998</v>
      </c>
      <c r="R7863" s="76">
        <v>3.3420000000000001</v>
      </c>
      <c r="S7863" s="76">
        <v>3.36</v>
      </c>
      <c r="T7863" s="76">
        <v>4.5110000000000001</v>
      </c>
      <c r="U7863" s="76">
        <v>4.5490000000000004</v>
      </c>
      <c r="V7863" s="76">
        <v>26</v>
      </c>
      <c r="W7863" s="76">
        <v>100.5</v>
      </c>
      <c r="Y7863" s="76">
        <f t="shared" si="3034"/>
        <v>3.3340000000000001</v>
      </c>
      <c r="Z7863" s="76">
        <f t="shared" si="3035"/>
        <v>4.4000000000000039E-2</v>
      </c>
      <c r="AA7863" s="76">
        <f t="shared" si="3036"/>
        <v>1.1930000000000001</v>
      </c>
      <c r="AC7863" s="76">
        <f t="shared" si="3037"/>
        <v>1.0179564156231891E-4</v>
      </c>
      <c r="AD7863" s="76">
        <f t="shared" ref="AD7863:AJ7878" si="3056">AD7862*(1+AC7863)</f>
        <v>2.5632390000000038</v>
      </c>
      <c r="AE7863" s="76">
        <f t="shared" si="3038"/>
        <v>9.4200262179322536E-5</v>
      </c>
      <c r="AF7863" s="76">
        <f t="shared" si="3056"/>
        <v>3.0353093000000371</v>
      </c>
      <c r="AG7863" s="76">
        <f t="shared" si="3039"/>
        <v>1.1886147978512618E-4</v>
      </c>
      <c r="AH7863" s="76">
        <f t="shared" si="3056"/>
        <v>2.5587443999999953</v>
      </c>
      <c r="AI7863" s="76">
        <f t="shared" si="3040"/>
        <v>9.3764762896908493E-5</v>
      </c>
      <c r="AJ7863" s="76">
        <f t="shared" si="3056"/>
        <v>2.4243789000000189</v>
      </c>
      <c r="AK7863" s="76">
        <f t="shared" si="3041"/>
        <v>4.7402258633866268E-5</v>
      </c>
      <c r="AL7863" s="76">
        <f t="shared" si="3042"/>
        <v>1.7932485000000169</v>
      </c>
      <c r="AN7863" s="76">
        <f t="shared" si="3047"/>
        <v>28.281209493059315</v>
      </c>
      <c r="AO7863" s="76">
        <f t="shared" si="3045"/>
        <v>30.906089272238862</v>
      </c>
      <c r="AP7863" s="76">
        <f t="shared" si="3032"/>
        <v>35.342401604545053</v>
      </c>
      <c r="AQ7863" s="76">
        <f t="shared" si="3054"/>
        <v>43.406781224396774</v>
      </c>
      <c r="AR7863" s="76">
        <f t="shared" si="3052"/>
        <v>30.647501617644409</v>
      </c>
      <c r="AT7863" s="94">
        <f t="shared" si="3048"/>
        <v>0.10020000000000008</v>
      </c>
      <c r="AU7863" s="94">
        <f t="shared" si="3046"/>
        <v>0.22610000000000019</v>
      </c>
      <c r="AV7863" s="94">
        <f t="shared" si="3033"/>
        <v>0.30866666666666653</v>
      </c>
      <c r="AW7863" s="94">
        <f t="shared" si="3055"/>
        <v>0.39427146814404423</v>
      </c>
      <c r="AX7863" s="94">
        <f t="shared" si="3049"/>
        <v>0.17633052127927482</v>
      </c>
      <c r="AY7863" s="94">
        <f t="shared" si="3050"/>
        <v>0.86561487691258465</v>
      </c>
      <c r="BB7863" s="76">
        <f>100/AVERAGE(AA7834:AA7863)</f>
        <v>90.840272520817564</v>
      </c>
      <c r="BC7863" s="76">
        <f>100/AVERAGE(AA7774:AA7863)</f>
        <v>97.962382445141074</v>
      </c>
      <c r="BD7863" s="76">
        <f>100/AVERAGE(AA7684:AA7863)</f>
        <v>113.8736003036629</v>
      </c>
      <c r="BE7863" s="76">
        <f>100/AVERAGE(AA7499:AA7863)</f>
        <v>133.4635059583228</v>
      </c>
      <c r="BF7863" s="76">
        <f t="shared" si="3051"/>
        <v>97.860994172271319</v>
      </c>
    </row>
    <row r="7864" spans="1:58" x14ac:dyDescent="0.45">
      <c r="A7864" s="6">
        <v>44752</v>
      </c>
      <c r="B7864" s="76">
        <v>256.35000000000002</v>
      </c>
      <c r="C7864" s="76">
        <v>2.4011999999999998</v>
      </c>
      <c r="D7864" s="76">
        <v>3.7412000000000001</v>
      </c>
      <c r="E7864" s="76">
        <v>303.55955999999998</v>
      </c>
      <c r="F7864" s="76">
        <v>6.9127999999999998</v>
      </c>
      <c r="G7864" s="76">
        <v>3.3182999999999998</v>
      </c>
      <c r="H7864" s="76">
        <v>255.90484000000001</v>
      </c>
      <c r="I7864" s="76">
        <v>2.3189000000000002</v>
      </c>
      <c r="J7864" s="76">
        <v>4.3825000000000003</v>
      </c>
      <c r="K7864" s="76">
        <v>242.46063000000001</v>
      </c>
      <c r="L7864" s="76">
        <v>2.4350999999999998</v>
      </c>
      <c r="M7864" s="76">
        <v>3.4319000000000002</v>
      </c>
      <c r="N7864" s="76">
        <v>179.33335</v>
      </c>
      <c r="O7864" s="3">
        <v>1.73</v>
      </c>
      <c r="P7864" s="34">
        <v>3.3180000000000001</v>
      </c>
      <c r="Q7864" s="76">
        <v>3.3159999999999998</v>
      </c>
      <c r="R7864" s="76">
        <v>3.3420000000000001</v>
      </c>
      <c r="S7864" s="76">
        <v>3.36</v>
      </c>
      <c r="T7864" s="76">
        <v>4.5110000000000001</v>
      </c>
      <c r="U7864" s="76">
        <v>4.5490000000000004</v>
      </c>
      <c r="V7864" s="76">
        <v>26</v>
      </c>
      <c r="W7864" s="76">
        <v>100.5</v>
      </c>
      <c r="Y7864" s="76">
        <f t="shared" si="3034"/>
        <v>3.3340000000000001</v>
      </c>
      <c r="Z7864" s="76">
        <f t="shared" si="3035"/>
        <v>4.4000000000000039E-2</v>
      </c>
      <c r="AA7864" s="76">
        <f t="shared" si="3036"/>
        <v>1.1930000000000001</v>
      </c>
      <c r="AC7864" s="76">
        <f t="shared" si="3037"/>
        <v>1.0182429340388488E-4</v>
      </c>
      <c r="AD7864" s="76">
        <f t="shared" si="3056"/>
        <v>2.5635000000000039</v>
      </c>
      <c r="AE7864" s="76">
        <f t="shared" si="3038"/>
        <v>9.4323171612176182E-5</v>
      </c>
      <c r="AF7864" s="76">
        <f t="shared" si="3056"/>
        <v>3.035595600000037</v>
      </c>
      <c r="AG7864" s="76">
        <f t="shared" si="3039"/>
        <v>1.1880827174448605E-4</v>
      </c>
      <c r="AH7864" s="76">
        <f t="shared" si="3056"/>
        <v>2.5590483999999951</v>
      </c>
      <c r="AI7864" s="76">
        <f t="shared" si="3040"/>
        <v>9.3797219568259038E-5</v>
      </c>
      <c r="AJ7864" s="76">
        <f t="shared" si="3056"/>
        <v>2.4246063000000189</v>
      </c>
      <c r="AK7864" s="76">
        <f t="shared" si="3041"/>
        <v>4.7400011766285388E-5</v>
      </c>
      <c r="AL7864" s="76">
        <f t="shared" si="3042"/>
        <v>1.7933335000000168</v>
      </c>
      <c r="AN7864" s="76">
        <f t="shared" si="3047"/>
        <v>28.277677365840088</v>
      </c>
      <c r="AO7864" s="76">
        <f t="shared" si="3045"/>
        <v>30.894233591300186</v>
      </c>
      <c r="AP7864" s="76">
        <f t="shared" si="3032"/>
        <v>35.260740935908238</v>
      </c>
      <c r="AQ7864" s="76">
        <f t="shared" si="3054"/>
        <v>43.314953555240244</v>
      </c>
      <c r="AR7864" s="76">
        <f t="shared" si="3052"/>
        <v>30.627032104583954</v>
      </c>
      <c r="AT7864" s="94">
        <f t="shared" si="3048"/>
        <v>9.450000000000007E-2</v>
      </c>
      <c r="AU7864" s="94">
        <f t="shared" si="3046"/>
        <v>0.22546666666666687</v>
      </c>
      <c r="AV7864" s="94">
        <f t="shared" si="3033"/>
        <v>0.30639999999999989</v>
      </c>
      <c r="AW7864" s="94">
        <f t="shared" si="3055"/>
        <v>0.39268975069252071</v>
      </c>
      <c r="AX7864" s="94">
        <f t="shared" si="3049"/>
        <v>0.17266771594056921</v>
      </c>
      <c r="AY7864" s="94">
        <f t="shared" si="3050"/>
        <v>0.86776812641526813</v>
      </c>
      <c r="BB7864" s="76">
        <f>100/AVERAGE(AA7835:AA7864)</f>
        <v>90.331516666164831</v>
      </c>
      <c r="BC7864" s="76">
        <f>100/AVERAGE(AA7775:AA7864)</f>
        <v>97.551458394302998</v>
      </c>
      <c r="BD7864" s="76">
        <f>100/AVERAGE(AA7685:AA7864)</f>
        <v>113.45801108106571</v>
      </c>
      <c r="BE7864" s="76">
        <f>100/AVERAGE(AA7500:AA7864)</f>
        <v>133.08005585716313</v>
      </c>
      <c r="BF7864" s="76">
        <f t="shared" si="3051"/>
        <v>97.397319975461642</v>
      </c>
    </row>
    <row r="7865" spans="1:58" x14ac:dyDescent="0.45">
      <c r="A7865" s="6">
        <v>44753</v>
      </c>
      <c r="B7865" s="76">
        <v>256.36750000000001</v>
      </c>
      <c r="C7865" s="76">
        <v>2.4056999999999999</v>
      </c>
      <c r="D7865" s="76">
        <v>3.7425999999999999</v>
      </c>
      <c r="E7865" s="76">
        <v>303.00353000000001</v>
      </c>
      <c r="F7865" s="76">
        <v>6.9082999999999997</v>
      </c>
      <c r="G7865" s="76">
        <v>3.3468</v>
      </c>
      <c r="H7865" s="76">
        <v>255.8989</v>
      </c>
      <c r="I7865" s="76">
        <v>2.3304999999999998</v>
      </c>
      <c r="J7865" s="76">
        <v>4.3884999999999996</v>
      </c>
      <c r="K7865" s="76">
        <v>242.48725999999999</v>
      </c>
      <c r="L7865" s="76">
        <v>2.4344000000000001</v>
      </c>
      <c r="M7865" s="76">
        <v>3.4302999999999999</v>
      </c>
      <c r="N7865" s="76">
        <v>179.34228999999999</v>
      </c>
      <c r="O7865" s="3">
        <v>1.82</v>
      </c>
      <c r="P7865" s="34">
        <v>3.3079999999999998</v>
      </c>
      <c r="Q7865" s="76">
        <v>3.32</v>
      </c>
      <c r="R7865" s="76">
        <v>3.38</v>
      </c>
      <c r="S7865" s="76">
        <v>3.3849999999999998</v>
      </c>
      <c r="T7865" s="76">
        <v>4.524</v>
      </c>
      <c r="U7865" s="76">
        <v>4.5579999999999998</v>
      </c>
      <c r="V7865" s="76">
        <v>26</v>
      </c>
      <c r="W7865" s="76">
        <v>100.5</v>
      </c>
      <c r="Y7865" s="76">
        <f t="shared" si="3034"/>
        <v>3.3482499999999997</v>
      </c>
      <c r="Z7865" s="76">
        <f t="shared" si="3035"/>
        <v>6.4999999999999947E-2</v>
      </c>
      <c r="AA7865" s="76">
        <f t="shared" si="3036"/>
        <v>1.2160000000000002</v>
      </c>
      <c r="AC7865" s="76">
        <f t="shared" si="3037"/>
        <v>6.8266042519971037E-5</v>
      </c>
      <c r="AD7865" s="76">
        <f t="shared" si="3056"/>
        <v>2.5636750000000039</v>
      </c>
      <c r="AE7865" s="76">
        <f t="shared" si="3038"/>
        <v>-1.8316998482932334E-3</v>
      </c>
      <c r="AF7865" s="76">
        <f t="shared" si="3056"/>
        <v>3.0300353000000375</v>
      </c>
      <c r="AG7865" s="76">
        <f t="shared" si="3039"/>
        <v>-2.3211753243934652E-5</v>
      </c>
      <c r="AH7865" s="76">
        <f t="shared" si="3056"/>
        <v>2.5589889999999951</v>
      </c>
      <c r="AI7865" s="76">
        <f t="shared" si="3040"/>
        <v>1.0983226431426907E-4</v>
      </c>
      <c r="AJ7865" s="76">
        <f t="shared" si="3056"/>
        <v>2.4248726000000187</v>
      </c>
      <c r="AK7865" s="76">
        <f t="shared" si="3041"/>
        <v>4.98512964821618E-5</v>
      </c>
      <c r="AL7865" s="76">
        <f t="shared" si="3042"/>
        <v>1.7934229000000166</v>
      </c>
      <c r="AN7865" s="76">
        <f t="shared" si="3047"/>
        <v>28.2703493508421</v>
      </c>
      <c r="AO7865" s="76">
        <f t="shared" si="3045"/>
        <v>30.873938279566936</v>
      </c>
      <c r="AP7865" s="76">
        <f t="shared" ref="AP7865:AP7928" si="3057">100/AVERAGE(Y7686:Y7865)</f>
        <v>35.174867947683268</v>
      </c>
      <c r="AQ7865" s="76">
        <f t="shared" si="3054"/>
        <v>43.226303205500543</v>
      </c>
      <c r="AR7865" s="76">
        <f t="shared" si="3052"/>
        <v>30.601760406184418</v>
      </c>
      <c r="AT7865" s="94">
        <f t="shared" si="3048"/>
        <v>8.9500000000000066E-2</v>
      </c>
      <c r="AU7865" s="94">
        <f t="shared" si="3046"/>
        <v>0.22385555555555578</v>
      </c>
      <c r="AV7865" s="94">
        <f t="shared" ref="AV7865:AV7928" si="3058">AVERAGE(Z7686:Z7865)</f>
        <v>0.30438333333333312</v>
      </c>
      <c r="AW7865" s="94">
        <f t="shared" si="3055"/>
        <v>0.39142936288088637</v>
      </c>
      <c r="AX7865" s="94">
        <f t="shared" si="3049"/>
        <v>0.16916875891882824</v>
      </c>
      <c r="AY7865" s="94">
        <f t="shared" si="3050"/>
        <v>0.86982505458105397</v>
      </c>
      <c r="BB7865" s="76">
        <f>100/AVERAGE(AA7836:AA7865)</f>
        <v>89.766606822262091</v>
      </c>
      <c r="BC7865" s="76">
        <f>100/AVERAGE(AA7776:AA7865)</f>
        <v>97.136628063851148</v>
      </c>
      <c r="BD7865" s="76">
        <f>100/AVERAGE(AA7686:AA7865)</f>
        <v>113.03195664596505</v>
      </c>
      <c r="BE7865" s="76">
        <f>100/AVERAGE(AA7501:AA7865)</f>
        <v>132.68770766535064</v>
      </c>
      <c r="BF7865" s="76">
        <f t="shared" si="3051"/>
        <v>96.900119447886254</v>
      </c>
    </row>
    <row r="7866" spans="1:58" x14ac:dyDescent="0.45">
      <c r="A7866" s="6">
        <v>44754</v>
      </c>
      <c r="B7866" s="76">
        <v>256.63173999999998</v>
      </c>
      <c r="C7866" s="76">
        <v>2.4062999999999999</v>
      </c>
      <c r="D7866" s="76">
        <v>3.7027000000000001</v>
      </c>
      <c r="E7866" s="76">
        <v>304.07348000000002</v>
      </c>
      <c r="F7866" s="76">
        <v>6.9257</v>
      </c>
      <c r="G7866" s="76">
        <v>3.2976000000000001</v>
      </c>
      <c r="H7866" s="76">
        <v>256.00968999999998</v>
      </c>
      <c r="I7866" s="76">
        <v>2.3334000000000001</v>
      </c>
      <c r="J7866" s="76">
        <v>4.3750999999999998</v>
      </c>
      <c r="K7866" s="76">
        <v>242.77248</v>
      </c>
      <c r="L7866" s="76">
        <v>2.4333</v>
      </c>
      <c r="M7866" s="76">
        <v>3.3856000000000002</v>
      </c>
      <c r="N7866" s="76">
        <v>179.35148000000001</v>
      </c>
      <c r="O7866" s="3">
        <v>1.87</v>
      </c>
      <c r="P7866" s="34">
        <v>3.2589999999999999</v>
      </c>
      <c r="Q7866" s="76">
        <v>3.27</v>
      </c>
      <c r="R7866" s="76">
        <v>3.33</v>
      </c>
      <c r="S7866" s="76">
        <v>3.335</v>
      </c>
      <c r="T7866" s="76">
        <v>4.5</v>
      </c>
      <c r="U7866" s="76">
        <v>4.5309999999999997</v>
      </c>
      <c r="V7866" s="76">
        <v>26</v>
      </c>
      <c r="W7866" s="76">
        <v>100.5</v>
      </c>
      <c r="Y7866" s="76">
        <f t="shared" si="3034"/>
        <v>3.2984999999999998</v>
      </c>
      <c r="Z7866" s="76">
        <f t="shared" si="3035"/>
        <v>6.4999999999999947E-2</v>
      </c>
      <c r="AA7866" s="76">
        <f t="shared" si="3036"/>
        <v>1.2410000000000001</v>
      </c>
      <c r="AC7866" s="76">
        <f t="shared" si="3037"/>
        <v>1.030707870537384E-3</v>
      </c>
      <c r="AD7866" s="76">
        <f t="shared" si="3056"/>
        <v>2.566317400000004</v>
      </c>
      <c r="AE7866" s="76">
        <f t="shared" si="3038"/>
        <v>3.5311469803669393E-3</v>
      </c>
      <c r="AF7866" s="76">
        <f t="shared" si="3056"/>
        <v>3.0407348000000378</v>
      </c>
      <c r="AG7866" s="76">
        <f t="shared" si="3039"/>
        <v>4.3294441672081518E-4</v>
      </c>
      <c r="AH7866" s="76">
        <f t="shared" si="3056"/>
        <v>2.5600968999999951</v>
      </c>
      <c r="AI7866" s="76">
        <f t="shared" si="3040"/>
        <v>1.1762267427988249E-3</v>
      </c>
      <c r="AJ7866" s="76">
        <f t="shared" si="3056"/>
        <v>2.4277248000000187</v>
      </c>
      <c r="AK7866" s="76">
        <f t="shared" si="3041"/>
        <v>5.1242793877692705E-5</v>
      </c>
      <c r="AL7866" s="76">
        <f t="shared" si="3042"/>
        <v>1.7935148000000167</v>
      </c>
      <c r="AN7866" s="76">
        <f t="shared" si="3047"/>
        <v>28.276278087769565</v>
      </c>
      <c r="AO7866" s="76">
        <f t="shared" si="3045"/>
        <v>30.85263837194055</v>
      </c>
      <c r="AP7866" s="76">
        <f t="shared" si="3057"/>
        <v>35.091344719824875</v>
      </c>
      <c r="AQ7866" s="76">
        <f t="shared" si="3054"/>
        <v>43.13721378533544</v>
      </c>
      <c r="AR7866" s="76">
        <f t="shared" si="3052"/>
        <v>30.583746146804003</v>
      </c>
      <c r="AT7866" s="94">
        <f t="shared" si="3048"/>
        <v>8.4500000000000047E-2</v>
      </c>
      <c r="AU7866" s="94">
        <f t="shared" si="3046"/>
        <v>0.22133333333333355</v>
      </c>
      <c r="AV7866" s="94">
        <f t="shared" si="3058"/>
        <v>0.3023444444444443</v>
      </c>
      <c r="AW7866" s="94">
        <f t="shared" si="3055"/>
        <v>0.3900831024930746</v>
      </c>
      <c r="AX7866" s="94">
        <f t="shared" si="3049"/>
        <v>0.16541438344665499</v>
      </c>
      <c r="AY7866" s="94">
        <f t="shared" si="3050"/>
        <v>0.87203213532130452</v>
      </c>
      <c r="BB7866" s="76">
        <f>100/AVERAGE(AA7837:AA7866)</f>
        <v>89.142449634515927</v>
      </c>
      <c r="BC7866" s="76">
        <f>100/AVERAGE(AA7777:AA7866)</f>
        <v>96.700368535848995</v>
      </c>
      <c r="BD7866" s="76">
        <f>100/AVERAGE(AA7687:AA7866)</f>
        <v>112.59711501169753</v>
      </c>
      <c r="BE7866" s="76">
        <f>100/AVERAGE(AA7502:AA7866)</f>
        <v>132.28472020875614</v>
      </c>
      <c r="BF7866" s="76">
        <f t="shared" si="3051"/>
        <v>96.363076003324252</v>
      </c>
    </row>
    <row r="7867" spans="1:58" x14ac:dyDescent="0.45">
      <c r="A7867" s="6">
        <v>44755</v>
      </c>
      <c r="B7867" s="76">
        <v>257.02015</v>
      </c>
      <c r="C7867" s="76">
        <v>2.4054000000000002</v>
      </c>
      <c r="D7867" s="76">
        <v>3.6444000000000001</v>
      </c>
      <c r="E7867" s="76">
        <v>304.99871999999999</v>
      </c>
      <c r="F7867" s="76">
        <v>6.9261999999999997</v>
      </c>
      <c r="G7867" s="76">
        <v>3.2545999999999999</v>
      </c>
      <c r="H7867" s="76">
        <v>256.25214</v>
      </c>
      <c r="I7867" s="76">
        <v>2.3311000000000002</v>
      </c>
      <c r="J7867" s="76">
        <v>4.3395999999999999</v>
      </c>
      <c r="K7867" s="76">
        <v>243.17850999999999</v>
      </c>
      <c r="L7867" s="76">
        <v>2.4325999999999999</v>
      </c>
      <c r="M7867" s="76">
        <v>3.3205</v>
      </c>
      <c r="N7867" s="76">
        <v>179.36239</v>
      </c>
      <c r="O7867" s="3">
        <v>2.2200000000000002</v>
      </c>
      <c r="P7867" s="34">
        <v>3.177</v>
      </c>
      <c r="Q7867" s="76">
        <v>3.21</v>
      </c>
      <c r="R7867" s="76">
        <v>3.2810000000000001</v>
      </c>
      <c r="S7867" s="76">
        <v>3.2949999999999999</v>
      </c>
      <c r="T7867" s="76">
        <v>4.4589999999999996</v>
      </c>
      <c r="U7867" s="76">
        <v>4.4930000000000003</v>
      </c>
      <c r="V7867" s="76">
        <v>26</v>
      </c>
      <c r="W7867" s="76">
        <v>100.5</v>
      </c>
      <c r="Y7867" s="76">
        <f t="shared" si="3034"/>
        <v>3.2407500000000002</v>
      </c>
      <c r="Z7867" s="76">
        <f t="shared" si="3035"/>
        <v>8.4999999999999964E-2</v>
      </c>
      <c r="AA7867" s="76">
        <f t="shared" si="3036"/>
        <v>1.2819999999999996</v>
      </c>
      <c r="AC7867" s="76">
        <f t="shared" si="3037"/>
        <v>1.5134916670869192E-3</v>
      </c>
      <c r="AD7867" s="76">
        <f t="shared" si="3056"/>
        <v>2.570201500000004</v>
      </c>
      <c r="AE7867" s="76">
        <f t="shared" si="3038"/>
        <v>3.0428171506438062E-3</v>
      </c>
      <c r="AF7867" s="76">
        <f t="shared" si="3056"/>
        <v>3.0499872000000372</v>
      </c>
      <c r="AG7867" s="76">
        <f t="shared" si="3039"/>
        <v>9.4703446576582806E-4</v>
      </c>
      <c r="AH7867" s="76">
        <f t="shared" si="3056"/>
        <v>2.5625213999999952</v>
      </c>
      <c r="AI7867" s="76">
        <f t="shared" si="3040"/>
        <v>1.6724712784579321E-3</v>
      </c>
      <c r="AJ7867" s="76">
        <f t="shared" si="3056"/>
        <v>2.4317851000000186</v>
      </c>
      <c r="AK7867" s="76">
        <f t="shared" si="3041"/>
        <v>6.0830275836032399E-5</v>
      </c>
      <c r="AL7867" s="76">
        <f t="shared" si="3042"/>
        <v>1.7936239000000167</v>
      </c>
      <c r="AN7867" s="76">
        <f t="shared" si="3047"/>
        <v>28.362156374749169</v>
      </c>
      <c r="AO7867" s="76">
        <f t="shared" si="3045"/>
        <v>30.824609683379876</v>
      </c>
      <c r="AP7867" s="76">
        <f t="shared" si="3057"/>
        <v>35.017462527667462</v>
      </c>
      <c r="AQ7867" s="76">
        <f t="shared" si="3054"/>
        <v>43.0476929575469</v>
      </c>
      <c r="AR7867" s="76">
        <f t="shared" si="3052"/>
        <v>30.608800688082667</v>
      </c>
      <c r="AT7867" s="94">
        <f t="shared" si="3048"/>
        <v>8.2400000000000043E-2</v>
      </c>
      <c r="AU7867" s="94">
        <f t="shared" si="3046"/>
        <v>0.21866666666666695</v>
      </c>
      <c r="AV7867" s="94">
        <f t="shared" si="3058"/>
        <v>0.30048888888888875</v>
      </c>
      <c r="AW7867" s="94">
        <f t="shared" si="3055"/>
        <v>0.38879224376731292</v>
      </c>
      <c r="AX7867" s="94">
        <f t="shared" si="3049"/>
        <v>0.16322995047427188</v>
      </c>
      <c r="AY7867" s="94">
        <f t="shared" si="3050"/>
        <v>0.87331629562371682</v>
      </c>
      <c r="BB7867" s="76">
        <f>100/AVERAGE(AA7838:AA7867)</f>
        <v>88.261253309796984</v>
      </c>
      <c r="BC7867" s="76">
        <f>100/AVERAGE(AA7778:AA7867)</f>
        <v>96.222723530732509</v>
      </c>
      <c r="BD7867" s="76">
        <f>100/AVERAGE(AA7688:AA7867)</f>
        <v>112.12997109538514</v>
      </c>
      <c r="BE7867" s="76">
        <f>100/AVERAGE(AA7503:AA7867)</f>
        <v>131.86844947993251</v>
      </c>
      <c r="BF7867" s="76">
        <f t="shared" si="3051"/>
        <v>95.669533803093046</v>
      </c>
    </row>
    <row r="7868" spans="1:58" x14ac:dyDescent="0.45">
      <c r="A7868" s="6">
        <v>44756</v>
      </c>
      <c r="B7868" s="76">
        <v>256.80405000000002</v>
      </c>
      <c r="C7868" s="76">
        <v>2.4039999999999999</v>
      </c>
      <c r="D7868" s="76">
        <v>3.6840999999999999</v>
      </c>
      <c r="E7868" s="76">
        <v>305.18324999999999</v>
      </c>
      <c r="F7868" s="76">
        <v>6.9249000000000001</v>
      </c>
      <c r="G7868" s="76">
        <v>3.2490000000000001</v>
      </c>
      <c r="H7868" s="76">
        <v>256.07044999999999</v>
      </c>
      <c r="I7868" s="76">
        <v>2.3288000000000002</v>
      </c>
      <c r="J7868" s="76">
        <v>4.3749000000000002</v>
      </c>
      <c r="K7868" s="76">
        <v>242.96197000000001</v>
      </c>
      <c r="L7868" s="76">
        <v>2.4310999999999998</v>
      </c>
      <c r="M7868" s="76">
        <v>3.3624999999999998</v>
      </c>
      <c r="N7868" s="76">
        <v>179.37325000000001</v>
      </c>
      <c r="O7868" s="3">
        <v>2.21</v>
      </c>
      <c r="P7868" s="34">
        <v>3.2149999999999999</v>
      </c>
      <c r="Q7868" s="76">
        <v>3.2490000000000001</v>
      </c>
      <c r="R7868" s="76">
        <v>3.302</v>
      </c>
      <c r="S7868" s="76">
        <v>3.2709999999999999</v>
      </c>
      <c r="T7868" s="76">
        <v>4.4980000000000002</v>
      </c>
      <c r="U7868" s="76">
        <v>4.5439999999999996</v>
      </c>
      <c r="V7868" s="76">
        <v>26</v>
      </c>
      <c r="W7868" s="76">
        <v>100.5</v>
      </c>
      <c r="Y7868" s="76">
        <f t="shared" si="3034"/>
        <v>3.2592499999999998</v>
      </c>
      <c r="Z7868" s="76">
        <f t="shared" si="3035"/>
        <v>2.1999999999999797E-2</v>
      </c>
      <c r="AA7868" s="76">
        <f t="shared" si="3036"/>
        <v>1.2830000000000004</v>
      </c>
      <c r="AC7868" s="76">
        <f t="shared" si="3037"/>
        <v>-8.4079010925786068E-4</v>
      </c>
      <c r="AD7868" s="76">
        <f t="shared" si="3056"/>
        <v>2.5680405000000044</v>
      </c>
      <c r="AE7868" s="76">
        <f t="shared" si="3038"/>
        <v>6.0501893253839256E-4</v>
      </c>
      <c r="AF7868" s="76">
        <f t="shared" si="3056"/>
        <v>3.051832500000037</v>
      </c>
      <c r="AG7868" s="76">
        <f t="shared" si="3039"/>
        <v>-7.0902822509111285E-4</v>
      </c>
      <c r="AH7868" s="76">
        <f t="shared" si="3056"/>
        <v>2.5607044999999951</v>
      </c>
      <c r="AI7868" s="76">
        <f t="shared" si="3040"/>
        <v>-8.9045697335665697E-4</v>
      </c>
      <c r="AJ7868" s="76">
        <f t="shared" si="3056"/>
        <v>2.4296197000000186</v>
      </c>
      <c r="AK7868" s="76">
        <f t="shared" si="3041"/>
        <v>6.0547810496913712E-5</v>
      </c>
      <c r="AL7868" s="76">
        <f t="shared" si="3042"/>
        <v>1.7937325000000166</v>
      </c>
      <c r="AN7868" s="76">
        <f t="shared" si="3047"/>
        <v>28.44929979160888</v>
      </c>
      <c r="AO7868" s="76">
        <f t="shared" si="3045"/>
        <v>30.803140551307752</v>
      </c>
      <c r="AP7868" s="76">
        <f t="shared" si="3057"/>
        <v>34.942635839496852</v>
      </c>
      <c r="AQ7868" s="76">
        <f t="shared" si="3054"/>
        <v>42.956966665393864</v>
      </c>
      <c r="AR7868" s="76">
        <f t="shared" si="3052"/>
        <v>30.636150681410797</v>
      </c>
      <c r="AT7868" s="94">
        <f t="shared" si="3048"/>
        <v>7.8800000000000037E-2</v>
      </c>
      <c r="AU7868" s="94">
        <f t="shared" si="3046"/>
        <v>0.21483333333333354</v>
      </c>
      <c r="AV7868" s="94">
        <f t="shared" si="3058"/>
        <v>0.29828333333333323</v>
      </c>
      <c r="AW7868" s="94">
        <f t="shared" si="3055"/>
        <v>0.3873268698060941</v>
      </c>
      <c r="AX7868" s="94">
        <f t="shared" si="3049"/>
        <v>0.15985349408209523</v>
      </c>
      <c r="AY7868" s="94">
        <f t="shared" si="3050"/>
        <v>0.87530120947389045</v>
      </c>
      <c r="BB7868" s="76">
        <f>100/AVERAGE(AA7839:AA7868)</f>
        <v>87.448259779630376</v>
      </c>
      <c r="BC7868" s="76">
        <f>100/AVERAGE(AA7779:AA7868)</f>
        <v>95.759961696015353</v>
      </c>
      <c r="BD7868" s="76">
        <f>100/AVERAGE(AA7689:AA7868)</f>
        <v>111.66599460281023</v>
      </c>
      <c r="BE7868" s="76">
        <f>100/AVERAGE(AA7504:AA7868)</f>
        <v>131.45668412219345</v>
      </c>
      <c r="BF7868" s="76">
        <f t="shared" si="3051"/>
        <v>95.017888884649125</v>
      </c>
    </row>
    <row r="7869" spans="1:58" x14ac:dyDescent="0.45">
      <c r="A7869" s="6">
        <v>44757</v>
      </c>
      <c r="B7869" s="76">
        <v>257.12522000000001</v>
      </c>
      <c r="C7869" s="76">
        <v>2.4037000000000002</v>
      </c>
      <c r="D7869" s="76">
        <v>3.6358000000000001</v>
      </c>
      <c r="E7869" s="76">
        <v>306.21327000000002</v>
      </c>
      <c r="F7869" s="76">
        <v>6.9325999999999999</v>
      </c>
      <c r="G7869" s="76">
        <v>3.2018</v>
      </c>
      <c r="H7869" s="76">
        <v>256.27447000000001</v>
      </c>
      <c r="I7869" s="76">
        <v>2.3271999999999999</v>
      </c>
      <c r="J7869" s="76">
        <v>4.3459000000000003</v>
      </c>
      <c r="K7869" s="76">
        <v>243.29803000000001</v>
      </c>
      <c r="L7869" s="76">
        <v>2.4304999999999999</v>
      </c>
      <c r="M7869" s="76">
        <v>3.3092000000000001</v>
      </c>
      <c r="N7869" s="76">
        <v>179.38387</v>
      </c>
      <c r="O7869" s="3">
        <v>2.16</v>
      </c>
      <c r="P7869" s="34">
        <v>3.1589999999999998</v>
      </c>
      <c r="Q7869" s="76">
        <v>3.1909999999999998</v>
      </c>
      <c r="R7869" s="76">
        <v>3.2559999999999998</v>
      </c>
      <c r="S7869" s="76">
        <v>3.222</v>
      </c>
      <c r="T7869" s="76">
        <v>4.4820000000000002</v>
      </c>
      <c r="U7869" s="76">
        <v>4.5129999999999999</v>
      </c>
      <c r="V7869" s="76">
        <v>26</v>
      </c>
      <c r="W7869" s="76">
        <v>100.5</v>
      </c>
      <c r="Y7869" s="76">
        <f t="shared" si="3034"/>
        <v>3.2069999999999999</v>
      </c>
      <c r="Z7869" s="76">
        <f t="shared" si="3035"/>
        <v>3.1000000000000139E-2</v>
      </c>
      <c r="AA7869" s="76">
        <f t="shared" si="3036"/>
        <v>1.3230000000000004</v>
      </c>
      <c r="AC7869" s="76">
        <f t="shared" si="3037"/>
        <v>1.2506422698550512E-3</v>
      </c>
      <c r="AD7869" s="76">
        <f t="shared" si="3056"/>
        <v>2.571252200000004</v>
      </c>
      <c r="AE7869" s="76">
        <f t="shared" si="3038"/>
        <v>3.3750869354725044E-3</v>
      </c>
      <c r="AF7869" s="76">
        <f t="shared" si="3056"/>
        <v>3.0621327000000376</v>
      </c>
      <c r="AG7869" s="76">
        <f t="shared" si="3039"/>
        <v>7.967338675742841E-4</v>
      </c>
      <c r="AH7869" s="76">
        <f t="shared" si="3056"/>
        <v>2.5627446999999948</v>
      </c>
      <c r="AI7869" s="76">
        <f t="shared" si="3040"/>
        <v>1.3831794333902803E-3</v>
      </c>
      <c r="AJ7869" s="76">
        <f t="shared" si="3056"/>
        <v>2.4329803000000183</v>
      </c>
      <c r="AK7869" s="76">
        <f t="shared" si="3041"/>
        <v>5.9206152533741729E-5</v>
      </c>
      <c r="AL7869" s="76">
        <f t="shared" si="3042"/>
        <v>1.7938387000000164</v>
      </c>
      <c r="AN7869" s="76">
        <f t="shared" si="3047"/>
        <v>28.578641276131599</v>
      </c>
      <c r="AO7869" s="76">
        <f t="shared" si="3045"/>
        <v>30.787203127979833</v>
      </c>
      <c r="AP7869" s="76">
        <f t="shared" si="3057"/>
        <v>34.871657769550673</v>
      </c>
      <c r="AQ7869" s="76">
        <f t="shared" si="3054"/>
        <v>42.869863468416078</v>
      </c>
      <c r="AR7869" s="76">
        <f t="shared" si="3052"/>
        <v>30.688715948114826</v>
      </c>
      <c r="AT7869" s="94">
        <f t="shared" si="3048"/>
        <v>7.6033333333333369E-2</v>
      </c>
      <c r="AU7869" s="94">
        <f t="shared" si="3046"/>
        <v>0.21110000000000023</v>
      </c>
      <c r="AV7869" s="94">
        <f t="shared" si="3058"/>
        <v>0.2961277777777776</v>
      </c>
      <c r="AW7869" s="94">
        <f t="shared" si="3055"/>
        <v>0.38596675900277</v>
      </c>
      <c r="AX7869" s="94">
        <f t="shared" si="3049"/>
        <v>0.1569704587425502</v>
      </c>
      <c r="AY7869" s="94">
        <f t="shared" si="3050"/>
        <v>0.87699605641142608</v>
      </c>
      <c r="BB7869" s="76">
        <f>100/AVERAGE(AA7840:AA7869)</f>
        <v>86.61508257304537</v>
      </c>
      <c r="BC7869" s="76">
        <f>100/AVERAGE(AA7780:AA7869)</f>
        <v>95.261280523301991</v>
      </c>
      <c r="BD7869" s="76">
        <f>100/AVERAGE(AA7690:AA7869)</f>
        <v>111.17836716038094</v>
      </c>
      <c r="BE7869" s="76">
        <f>100/AVERAGE(AA7505:AA7869)</f>
        <v>131.03148704583231</v>
      </c>
      <c r="BF7869" s="76">
        <f t="shared" si="3051"/>
        <v>94.341602842878714</v>
      </c>
    </row>
    <row r="7870" spans="1:58" x14ac:dyDescent="0.45">
      <c r="A7870" s="6">
        <v>44758</v>
      </c>
      <c r="B7870" s="76">
        <v>257.15066000000002</v>
      </c>
      <c r="C7870" s="76">
        <v>2.4009999999999998</v>
      </c>
      <c r="D7870" s="76">
        <v>3.6358000000000001</v>
      </c>
      <c r="E7870" s="76">
        <v>306.24115999999998</v>
      </c>
      <c r="F7870" s="76">
        <v>6.9298999999999999</v>
      </c>
      <c r="G7870" s="76">
        <v>3.2018</v>
      </c>
      <c r="H7870" s="76">
        <v>256.30464000000001</v>
      </c>
      <c r="I7870" s="76">
        <v>2.3245</v>
      </c>
      <c r="J7870" s="76">
        <v>4.3459000000000003</v>
      </c>
      <c r="K7870" s="76">
        <v>243.32005000000001</v>
      </c>
      <c r="L7870" s="76">
        <v>2.4278</v>
      </c>
      <c r="M7870" s="76">
        <v>3.3092000000000001</v>
      </c>
      <c r="N7870" s="76">
        <v>179.39447999999999</v>
      </c>
      <c r="O7870" s="3">
        <v>2.16</v>
      </c>
      <c r="P7870" s="34">
        <v>3.1589999999999998</v>
      </c>
      <c r="Q7870" s="76">
        <v>3.1909999999999998</v>
      </c>
      <c r="R7870" s="76">
        <v>3.2559999999999998</v>
      </c>
      <c r="S7870" s="76">
        <v>3.222</v>
      </c>
      <c r="T7870" s="76">
        <v>4.4820000000000002</v>
      </c>
      <c r="U7870" s="76">
        <v>4.5129999999999999</v>
      </c>
      <c r="V7870" s="76">
        <v>26</v>
      </c>
      <c r="W7870" s="76">
        <v>100.5</v>
      </c>
      <c r="Y7870" s="76">
        <f t="shared" si="3034"/>
        <v>3.2069999999999999</v>
      </c>
      <c r="Z7870" s="76">
        <f t="shared" si="3035"/>
        <v>3.1000000000000139E-2</v>
      </c>
      <c r="AA7870" s="76">
        <f t="shared" si="3036"/>
        <v>1.3230000000000004</v>
      </c>
      <c r="AC7870" s="76">
        <f t="shared" si="3037"/>
        <v>9.8940119526158554E-5</v>
      </c>
      <c r="AD7870" s="76">
        <f t="shared" si="3056"/>
        <v>2.5715066000000038</v>
      </c>
      <c r="AE7870" s="76">
        <f t="shared" si="3038"/>
        <v>9.1080311444224904E-5</v>
      </c>
      <c r="AF7870" s="76">
        <f t="shared" si="3056"/>
        <v>3.0624116000000372</v>
      </c>
      <c r="AG7870" s="76">
        <f t="shared" si="3039"/>
        <v>1.1772534345699803E-4</v>
      </c>
      <c r="AH7870" s="76">
        <f t="shared" si="3056"/>
        <v>2.5630463999999948</v>
      </c>
      <c r="AI7870" s="76">
        <f t="shared" si="3040"/>
        <v>9.0506281534619148E-5</v>
      </c>
      <c r="AJ7870" s="76">
        <f t="shared" si="3056"/>
        <v>2.4332005000000181</v>
      </c>
      <c r="AK7870" s="76">
        <f t="shared" si="3041"/>
        <v>5.9146901000506347E-5</v>
      </c>
      <c r="AL7870" s="76">
        <f t="shared" si="3042"/>
        <v>1.7939448000000162</v>
      </c>
      <c r="AN7870" s="76">
        <f t="shared" si="3047"/>
        <v>28.724282790564082</v>
      </c>
      <c r="AO7870" s="76">
        <f t="shared" si="3045"/>
        <v>30.771282188043298</v>
      </c>
      <c r="AP7870" s="76">
        <f t="shared" si="3057"/>
        <v>34.807596177739207</v>
      </c>
      <c r="AQ7870" s="76">
        <f t="shared" si="3054"/>
        <v>42.782312009618892</v>
      </c>
      <c r="AR7870" s="76">
        <f t="shared" si="3052"/>
        <v>30.751099416266605</v>
      </c>
      <c r="AT7870" s="94">
        <f t="shared" si="3048"/>
        <v>7.5500000000000053E-2</v>
      </c>
      <c r="AU7870" s="94">
        <f t="shared" si="3046"/>
        <v>0.20736666666666684</v>
      </c>
      <c r="AV7870" s="94">
        <f t="shared" si="3058"/>
        <v>0.29394999999999982</v>
      </c>
      <c r="AW7870" s="94">
        <f t="shared" si="3055"/>
        <v>0.38471745152354575</v>
      </c>
      <c r="AX7870" s="94">
        <f t="shared" si="3049"/>
        <v>0.15530761143288851</v>
      </c>
      <c r="AY7870" s="94">
        <f t="shared" si="3050"/>
        <v>0.87797359270163822</v>
      </c>
      <c r="BB7870" s="76">
        <f>100/AVERAGE(AA7841:AA7870)</f>
        <v>85.849191586779199</v>
      </c>
      <c r="BC7870" s="76">
        <f>100/AVERAGE(AA7781:AA7870)</f>
        <v>94.76776632374775</v>
      </c>
      <c r="BD7870" s="76">
        <f>100/AVERAGE(AA7691:AA7870)</f>
        <v>110.68136679190054</v>
      </c>
      <c r="BE7870" s="76">
        <f>100/AVERAGE(AA7506:AA7870)</f>
        <v>130.61136855665492</v>
      </c>
      <c r="BF7870" s="76">
        <f t="shared" si="3051"/>
        <v>93.702380268917892</v>
      </c>
    </row>
    <row r="7871" spans="1:58" x14ac:dyDescent="0.45">
      <c r="A7871" s="6">
        <v>44759</v>
      </c>
      <c r="B7871" s="76">
        <v>257.17610999999999</v>
      </c>
      <c r="C7871" s="76">
        <v>2.3982999999999999</v>
      </c>
      <c r="D7871" s="76">
        <v>3.6358000000000001</v>
      </c>
      <c r="E7871" s="76">
        <v>306.26904000000002</v>
      </c>
      <c r="F7871" s="76">
        <v>6.9272999999999998</v>
      </c>
      <c r="G7871" s="76">
        <v>3.2018</v>
      </c>
      <c r="H7871" s="76">
        <v>256.33481</v>
      </c>
      <c r="I7871" s="76">
        <v>2.3218000000000001</v>
      </c>
      <c r="J7871" s="76">
        <v>4.3459000000000003</v>
      </c>
      <c r="K7871" s="76">
        <v>243.34209000000001</v>
      </c>
      <c r="L7871" s="76">
        <v>2.4251999999999998</v>
      </c>
      <c r="M7871" s="76">
        <v>3.3092000000000001</v>
      </c>
      <c r="N7871" s="76">
        <v>179.4051</v>
      </c>
      <c r="O7871" s="3">
        <v>2.16</v>
      </c>
      <c r="P7871" s="34">
        <v>3.1589999999999998</v>
      </c>
      <c r="Q7871" s="76">
        <v>3.1909999999999998</v>
      </c>
      <c r="R7871" s="76">
        <v>3.2559999999999998</v>
      </c>
      <c r="S7871" s="76">
        <v>3.222</v>
      </c>
      <c r="T7871" s="76">
        <v>4.4820000000000002</v>
      </c>
      <c r="U7871" s="76">
        <v>4.5129999999999999</v>
      </c>
      <c r="V7871" s="76">
        <v>26</v>
      </c>
      <c r="W7871" s="76">
        <v>100.5</v>
      </c>
      <c r="Y7871" s="76">
        <f t="shared" si="3034"/>
        <v>3.2069999999999999</v>
      </c>
      <c r="Z7871" s="76">
        <f t="shared" si="3035"/>
        <v>3.1000000000000139E-2</v>
      </c>
      <c r="AA7871" s="76">
        <f t="shared" si="3036"/>
        <v>1.3230000000000004</v>
      </c>
      <c r="AC7871" s="76">
        <f t="shared" si="3037"/>
        <v>9.8969219056277424E-5</v>
      </c>
      <c r="AD7871" s="76">
        <f t="shared" si="3056"/>
        <v>2.5717611000000038</v>
      </c>
      <c r="AE7871" s="76">
        <f t="shared" si="3038"/>
        <v>9.1039362573042126E-5</v>
      </c>
      <c r="AF7871" s="76">
        <f t="shared" si="3056"/>
        <v>3.0626904000000374</v>
      </c>
      <c r="AG7871" s="76">
        <f t="shared" si="3039"/>
        <v>1.1771148583195057E-4</v>
      </c>
      <c r="AH7871" s="76">
        <f t="shared" si="3056"/>
        <v>2.5633480999999949</v>
      </c>
      <c r="AI7871" s="76">
        <f t="shared" si="3040"/>
        <v>9.0580287156694084E-5</v>
      </c>
      <c r="AJ7871" s="76">
        <f t="shared" si="3056"/>
        <v>2.433420900000018</v>
      </c>
      <c r="AK7871" s="76">
        <f t="shared" si="3041"/>
        <v>5.9199145926891461E-5</v>
      </c>
      <c r="AL7871" s="76">
        <f t="shared" si="3042"/>
        <v>1.7940510000000163</v>
      </c>
      <c r="AN7871" s="76">
        <f t="shared" si="3047"/>
        <v>28.879476318829429</v>
      </c>
      <c r="AO7871" s="76">
        <f t="shared" si="3045"/>
        <v>30.759608532715404</v>
      </c>
      <c r="AP7871" s="76">
        <f t="shared" si="3057"/>
        <v>34.741590122579929</v>
      </c>
      <c r="AQ7871" s="76">
        <f t="shared" si="3054"/>
        <v>42.697636685809449</v>
      </c>
      <c r="AR7871" s="76">
        <f t="shared" si="3052"/>
        <v>30.819717003445216</v>
      </c>
      <c r="AT7871" s="94">
        <f t="shared" si="3048"/>
        <v>7.5033333333333382E-2</v>
      </c>
      <c r="AU7871" s="94">
        <f t="shared" si="3046"/>
        <v>0.20378888888888902</v>
      </c>
      <c r="AV7871" s="94">
        <f t="shared" si="3058"/>
        <v>0.29172222222222211</v>
      </c>
      <c r="AW7871" s="94">
        <f t="shared" si="3055"/>
        <v>0.38340443213296405</v>
      </c>
      <c r="AX7871" s="94">
        <f t="shared" si="3049"/>
        <v>0.15371383782422568</v>
      </c>
      <c r="AY7871" s="94">
        <f t="shared" si="3050"/>
        <v>0.87891052270825876</v>
      </c>
      <c r="BB7871" s="76">
        <f>100/AVERAGE(AA7842:AA7871)</f>
        <v>85.145030368394146</v>
      </c>
      <c r="BC7871" s="76">
        <f>100/AVERAGE(AA7782:AA7871)</f>
        <v>94.288228638477975</v>
      </c>
      <c r="BD7871" s="76">
        <f>100/AVERAGE(AA7692:AA7871)</f>
        <v>110.19958369046155</v>
      </c>
      <c r="BE7871" s="76">
        <f>100/AVERAGE(AA7507:AA7871)</f>
        <v>130.19393545947759</v>
      </c>
      <c r="BF7871" s="76">
        <f t="shared" si="3051"/>
        <v>93.102837399202727</v>
      </c>
    </row>
    <row r="7872" spans="1:58" x14ac:dyDescent="0.45">
      <c r="A7872" s="6">
        <v>44760</v>
      </c>
      <c r="B7872" s="76">
        <v>256.99200000000002</v>
      </c>
      <c r="C7872" s="76">
        <v>2.3992</v>
      </c>
      <c r="D7872" s="76">
        <v>3.6698</v>
      </c>
      <c r="E7872" s="76">
        <v>305.29408000000001</v>
      </c>
      <c r="F7872" s="76">
        <v>6.9203999999999999</v>
      </c>
      <c r="G7872" s="76">
        <v>3.2484999999999999</v>
      </c>
      <c r="H7872" s="76">
        <v>256.06885999999997</v>
      </c>
      <c r="I7872" s="76">
        <v>2.3218000000000001</v>
      </c>
      <c r="J7872" s="76">
        <v>4.3952</v>
      </c>
      <c r="K7872" s="76">
        <v>243.18089000000001</v>
      </c>
      <c r="L7872" s="76">
        <v>2.4243000000000001</v>
      </c>
      <c r="M7872" s="76">
        <v>3.3403999999999998</v>
      </c>
      <c r="N7872" s="76">
        <v>179.41576000000001</v>
      </c>
      <c r="O7872" s="3">
        <v>2.17</v>
      </c>
      <c r="P7872" s="34">
        <v>3.194</v>
      </c>
      <c r="Q7872" s="76">
        <v>3.22</v>
      </c>
      <c r="R7872" s="76">
        <v>3.2869999999999999</v>
      </c>
      <c r="S7872" s="76">
        <v>3.28</v>
      </c>
      <c r="T7872" s="76">
        <v>4.5179999999999998</v>
      </c>
      <c r="U7872" s="76">
        <v>4.5549999999999997</v>
      </c>
      <c r="V7872" s="76">
        <v>26</v>
      </c>
      <c r="W7872" s="76">
        <v>100.5</v>
      </c>
      <c r="Y7872" s="76">
        <f t="shared" si="3034"/>
        <v>3.24525</v>
      </c>
      <c r="Z7872" s="76">
        <f t="shared" si="3035"/>
        <v>5.9999999999999609E-2</v>
      </c>
      <c r="AA7872" s="76">
        <f t="shared" si="3036"/>
        <v>1.3239999999999998</v>
      </c>
      <c r="AC7872" s="76">
        <f t="shared" si="3037"/>
        <v>-7.1589075672684466E-4</v>
      </c>
      <c r="AD7872" s="76">
        <f t="shared" si="3056"/>
        <v>2.5699200000000042</v>
      </c>
      <c r="AE7872" s="76">
        <f t="shared" si="3038"/>
        <v>-3.1833449440400452E-3</v>
      </c>
      <c r="AF7872" s="76">
        <f t="shared" si="3056"/>
        <v>3.0529408000000373</v>
      </c>
      <c r="AG7872" s="76">
        <f t="shared" si="3039"/>
        <v>-1.0375102780618706E-3</v>
      </c>
      <c r="AH7872" s="76">
        <f t="shared" si="3056"/>
        <v>2.5606885999999944</v>
      </c>
      <c r="AI7872" s="76">
        <f t="shared" si="3040"/>
        <v>-6.6244191459030599E-4</v>
      </c>
      <c r="AJ7872" s="76">
        <f t="shared" si="3056"/>
        <v>2.4318089000000178</v>
      </c>
      <c r="AK7872" s="76">
        <f t="shared" si="3041"/>
        <v>5.9418600697469515E-5</v>
      </c>
      <c r="AL7872" s="76">
        <f t="shared" si="3042"/>
        <v>1.7941576000000161</v>
      </c>
      <c r="AN7872" s="76">
        <f t="shared" si="3047"/>
        <v>29.025610263455796</v>
      </c>
      <c r="AO7872" s="76">
        <f t="shared" si="3045"/>
        <v>30.739620895086524</v>
      </c>
      <c r="AP7872" s="76">
        <f t="shared" si="3057"/>
        <v>34.671258682261048</v>
      </c>
      <c r="AQ7872" s="76">
        <f t="shared" si="3054"/>
        <v>42.616209075121731</v>
      </c>
      <c r="AR7872" s="76">
        <f t="shared" si="3052"/>
        <v>30.880683347904252</v>
      </c>
      <c r="AT7872" s="94">
        <f t="shared" si="3048"/>
        <v>7.5533333333333383E-2</v>
      </c>
      <c r="AU7872" s="94">
        <f t="shared" si="3046"/>
        <v>0.20034444444444452</v>
      </c>
      <c r="AV7872" s="94">
        <f t="shared" si="3058"/>
        <v>0.28948333333333315</v>
      </c>
      <c r="AW7872" s="94">
        <f t="shared" si="3055"/>
        <v>0.38213019390581715</v>
      </c>
      <c r="AX7872" s="94">
        <f t="shared" si="3049"/>
        <v>0.15268394820784018</v>
      </c>
      <c r="AY7872" s="94">
        <f t="shared" si="3050"/>
        <v>0.87951596282839484</v>
      </c>
      <c r="BB7872" s="76">
        <f>100/AVERAGE(AA7843:AA7872)</f>
        <v>84.449949330030378</v>
      </c>
      <c r="BC7872" s="76">
        <f>100/AVERAGE(AA7783:AA7872)</f>
        <v>93.815475383861653</v>
      </c>
      <c r="BD7872" s="76">
        <f>100/AVERAGE(AA7693:AA7872)</f>
        <v>109.73803093393154</v>
      </c>
      <c r="BE7872" s="76">
        <f>100/AVERAGE(AA7508:AA7872)</f>
        <v>129.77870064853792</v>
      </c>
      <c r="BF7872" s="76">
        <f t="shared" si="3051"/>
        <v>92.512956259721236</v>
      </c>
    </row>
    <row r="7873" spans="1:58" x14ac:dyDescent="0.45">
      <c r="A7873" s="6">
        <v>44761</v>
      </c>
      <c r="B7873" s="76">
        <v>257.20141999999998</v>
      </c>
      <c r="C7873" s="76">
        <v>2.3988</v>
      </c>
      <c r="D7873" s="76">
        <v>3.6392000000000002</v>
      </c>
      <c r="E7873" s="76">
        <v>306.06736999999998</v>
      </c>
      <c r="F7873" s="76">
        <v>6.9118000000000004</v>
      </c>
      <c r="G7873" s="76">
        <v>3.2132000000000001</v>
      </c>
      <c r="H7873" s="76">
        <v>256.12652000000003</v>
      </c>
      <c r="I7873" s="76">
        <v>2.3231000000000002</v>
      </c>
      <c r="J7873" s="76">
        <v>4.3906999999999998</v>
      </c>
      <c r="K7873" s="76">
        <v>243.4049</v>
      </c>
      <c r="L7873" s="76">
        <v>2.4228999999999998</v>
      </c>
      <c r="M7873" s="76">
        <v>3.3058999999999998</v>
      </c>
      <c r="N7873" s="76">
        <v>179.42681999999999</v>
      </c>
      <c r="O7873" s="3">
        <v>2.25</v>
      </c>
      <c r="P7873" s="34">
        <v>3.1680000000000001</v>
      </c>
      <c r="Q7873" s="76">
        <v>3.1850000000000001</v>
      </c>
      <c r="R7873" s="76">
        <v>3.25</v>
      </c>
      <c r="S7873" s="76">
        <v>3.2450000000000001</v>
      </c>
      <c r="T7873" s="76">
        <v>4.5060000000000002</v>
      </c>
      <c r="U7873" s="76">
        <v>4.5380000000000003</v>
      </c>
      <c r="V7873" s="76">
        <v>26</v>
      </c>
      <c r="W7873" s="76">
        <v>100.5</v>
      </c>
      <c r="Y7873" s="76">
        <f t="shared" si="3034"/>
        <v>3.2119999999999997</v>
      </c>
      <c r="Z7873" s="76">
        <f t="shared" si="3035"/>
        <v>6.0000000000000053E-2</v>
      </c>
      <c r="AA7873" s="76">
        <f t="shared" si="3036"/>
        <v>1.3380000000000001</v>
      </c>
      <c r="AC7873" s="76">
        <f t="shared" si="3037"/>
        <v>8.1488917942951211E-4</v>
      </c>
      <c r="AD7873" s="76">
        <f t="shared" si="3056"/>
        <v>2.5720142000000039</v>
      </c>
      <c r="AE7873" s="76">
        <f t="shared" si="3038"/>
        <v>2.5329348017490982E-3</v>
      </c>
      <c r="AF7873" s="76">
        <f t="shared" si="3056"/>
        <v>3.060673700000037</v>
      </c>
      <c r="AG7873" s="76">
        <f t="shared" si="3039"/>
        <v>2.2517380676445597E-4</v>
      </c>
      <c r="AH7873" s="76">
        <f t="shared" si="3056"/>
        <v>2.5612651999999949</v>
      </c>
      <c r="AI7873" s="76">
        <f t="shared" si="3040"/>
        <v>9.2116613274995096E-4</v>
      </c>
      <c r="AJ7873" s="76">
        <f t="shared" si="3056"/>
        <v>2.4340490000000177</v>
      </c>
      <c r="AK7873" s="76">
        <f t="shared" si="3041"/>
        <v>6.1644528886350969E-5</v>
      </c>
      <c r="AL7873" s="76">
        <f t="shared" si="3042"/>
        <v>1.7942682000000161</v>
      </c>
      <c r="AN7873" s="76">
        <f t="shared" si="3047"/>
        <v>29.182666468873045</v>
      </c>
      <c r="AO7873" s="76">
        <f t="shared" si="3045"/>
        <v>30.721887552771246</v>
      </c>
      <c r="AP7873" s="76">
        <f t="shared" si="3057"/>
        <v>34.606283828243257</v>
      </c>
      <c r="AQ7873" s="76">
        <f t="shared" si="3054"/>
        <v>42.533156663202988</v>
      </c>
      <c r="AR7873" s="76">
        <f t="shared" si="3052"/>
        <v>30.948878685956217</v>
      </c>
      <c r="AT7873" s="94">
        <f t="shared" si="3048"/>
        <v>7.6033333333333383E-2</v>
      </c>
      <c r="AU7873" s="94">
        <f t="shared" si="3046"/>
        <v>0.19706666666666667</v>
      </c>
      <c r="AV7873" s="94">
        <f t="shared" si="3058"/>
        <v>0.2873611111111109</v>
      </c>
      <c r="AW7873" s="94">
        <f t="shared" si="3055"/>
        <v>0.38092520775623262</v>
      </c>
      <c r="AX7873" s="94">
        <f t="shared" si="3049"/>
        <v>0.15171857004952571</v>
      </c>
      <c r="AY7873" s="94">
        <f t="shared" si="3050"/>
        <v>0.88008347866586678</v>
      </c>
      <c r="BB7873" s="76">
        <f>100/AVERAGE(AA7844:AA7873)</f>
        <v>83.733392877079353</v>
      </c>
      <c r="BC7873" s="76">
        <f>100/AVERAGE(AA7784:AA7873)</f>
        <v>93.34840737244977</v>
      </c>
      <c r="BD7873" s="76">
        <f>100/AVERAGE(AA7694:AA7873)</f>
        <v>109.26042830087886</v>
      </c>
      <c r="BE7873" s="76">
        <f>100/AVERAGE(AA7509:AA7873)</f>
        <v>129.36014573395045</v>
      </c>
      <c r="BF7873" s="76">
        <f t="shared" si="3051"/>
        <v>91.910572245283547</v>
      </c>
    </row>
    <row r="7874" spans="1:58" x14ac:dyDescent="0.45">
      <c r="A7874" s="6">
        <v>44762</v>
      </c>
      <c r="B7874" s="76">
        <v>256.6071</v>
      </c>
      <c r="C7874" s="76">
        <v>2.3956</v>
      </c>
      <c r="D7874" s="76">
        <v>3.7395999999999998</v>
      </c>
      <c r="E7874" s="76">
        <v>303.75896999999998</v>
      </c>
      <c r="F7874" s="76">
        <v>6.9004000000000003</v>
      </c>
      <c r="G7874" s="76">
        <v>3.3246000000000002</v>
      </c>
      <c r="H7874" s="76">
        <v>255.58989</v>
      </c>
      <c r="I7874" s="76">
        <v>2.3189000000000002</v>
      </c>
      <c r="J7874" s="76">
        <v>4.4854000000000003</v>
      </c>
      <c r="K7874" s="76">
        <v>242.83331999999999</v>
      </c>
      <c r="L7874" s="76">
        <v>2.4192999999999998</v>
      </c>
      <c r="M7874" s="76">
        <v>3.4068999999999998</v>
      </c>
      <c r="N7874" s="76">
        <v>179.43769</v>
      </c>
      <c r="O7874" s="3">
        <v>2.21</v>
      </c>
      <c r="P7874" s="34">
        <v>3.2650000000000001</v>
      </c>
      <c r="Q7874" s="76">
        <v>3.2879999999999998</v>
      </c>
      <c r="R7874" s="76">
        <v>3.3650000000000002</v>
      </c>
      <c r="S7874" s="76">
        <v>3.3540000000000001</v>
      </c>
      <c r="T7874" s="76">
        <v>4.5949999999999998</v>
      </c>
      <c r="U7874" s="76">
        <v>4.6440000000000001</v>
      </c>
      <c r="V7874" s="76">
        <v>26</v>
      </c>
      <c r="W7874" s="76">
        <v>100.5</v>
      </c>
      <c r="Y7874" s="76">
        <f t="shared" si="3034"/>
        <v>3.3179999999999996</v>
      </c>
      <c r="Z7874" s="76">
        <f t="shared" si="3035"/>
        <v>6.6000000000000281E-2</v>
      </c>
      <c r="AA7874" s="76">
        <f t="shared" si="3036"/>
        <v>1.3299999999999996</v>
      </c>
      <c r="AC7874" s="76">
        <f t="shared" si="3037"/>
        <v>-2.3107181912136454E-3</v>
      </c>
      <c r="AD7874" s="76">
        <f t="shared" si="3056"/>
        <v>2.566071000000004</v>
      </c>
      <c r="AE7874" s="76">
        <f t="shared" si="3038"/>
        <v>-7.5421303486222779E-3</v>
      </c>
      <c r="AF7874" s="76">
        <f t="shared" si="3056"/>
        <v>3.0375897000000367</v>
      </c>
      <c r="AG7874" s="76">
        <f t="shared" si="3039"/>
        <v>-2.0951754625020413E-3</v>
      </c>
      <c r="AH7874" s="76">
        <f t="shared" si="3056"/>
        <v>2.5558988999999945</v>
      </c>
      <c r="AI7874" s="76">
        <f t="shared" si="3040"/>
        <v>-2.3482682558979562E-3</v>
      </c>
      <c r="AJ7874" s="76">
        <f t="shared" si="3056"/>
        <v>2.4283332000000173</v>
      </c>
      <c r="AK7874" s="76">
        <f t="shared" si="3041"/>
        <v>6.0581801538894808E-5</v>
      </c>
      <c r="AL7874" s="76">
        <f t="shared" si="3042"/>
        <v>1.794376900000016</v>
      </c>
      <c r="AN7874" s="76">
        <f t="shared" si="3047"/>
        <v>29.296946525748357</v>
      </c>
      <c r="AO7874" s="76">
        <f t="shared" si="3045"/>
        <v>30.693022879090812</v>
      </c>
      <c r="AP7874" s="76">
        <f t="shared" si="3057"/>
        <v>34.534842058257418</v>
      </c>
      <c r="AQ7874" s="76">
        <f t="shared" si="3054"/>
        <v>42.450902877640594</v>
      </c>
      <c r="AR7874" s="76">
        <f t="shared" si="3052"/>
        <v>30.989860210724455</v>
      </c>
      <c r="AT7874" s="94">
        <f t="shared" si="3048"/>
        <v>7.433333333333339E-2</v>
      </c>
      <c r="AU7874" s="94">
        <f t="shared" si="3046"/>
        <v>0.19374444444444433</v>
      </c>
      <c r="AV7874" s="94">
        <f t="shared" si="3058"/>
        <v>0.28546666666666659</v>
      </c>
      <c r="AW7874" s="94">
        <f t="shared" si="3055"/>
        <v>0.37973684210526326</v>
      </c>
      <c r="AX7874" s="94">
        <f t="shared" si="3049"/>
        <v>0.14957288676236044</v>
      </c>
      <c r="AY7874" s="94">
        <f t="shared" si="3050"/>
        <v>0.88134485923179051</v>
      </c>
      <c r="BB7874" s="76">
        <f>100/AVERAGE(AA7845:AA7874)</f>
        <v>83.104795146679947</v>
      </c>
      <c r="BC7874" s="76">
        <f>100/AVERAGE(AA7785:AA7874)</f>
        <v>92.90610289867044</v>
      </c>
      <c r="BD7874" s="76">
        <f>100/AVERAGE(AA7695:AA7874)</f>
        <v>108.79748556922232</v>
      </c>
      <c r="BE7874" s="76">
        <f>100/AVERAGE(AA7510:AA7874)</f>
        <v>128.95293747725654</v>
      </c>
      <c r="BF7874" s="76">
        <f t="shared" si="3051"/>
        <v>91.365434242595697</v>
      </c>
    </row>
    <row r="7875" spans="1:58" x14ac:dyDescent="0.45">
      <c r="A7875" s="6">
        <v>44763</v>
      </c>
      <c r="B7875" s="76">
        <v>256.57990999999998</v>
      </c>
      <c r="C7875" s="76">
        <v>2.3942999999999999</v>
      </c>
      <c r="D7875" s="76">
        <v>3.7469999999999999</v>
      </c>
      <c r="E7875" s="76">
        <v>303.44742000000002</v>
      </c>
      <c r="F7875" s="76">
        <v>6.8963999999999999</v>
      </c>
      <c r="G7875" s="76">
        <v>3.3408000000000002</v>
      </c>
      <c r="H7875" s="76">
        <v>255.54091</v>
      </c>
      <c r="I7875" s="76">
        <v>2.3159000000000001</v>
      </c>
      <c r="J7875" s="76">
        <v>4.4985999999999997</v>
      </c>
      <c r="K7875" s="76">
        <v>242.81591</v>
      </c>
      <c r="L7875" s="76">
        <v>2.4171999999999998</v>
      </c>
      <c r="M7875" s="76">
        <v>3.4148000000000001</v>
      </c>
      <c r="N7875" s="76">
        <v>179.44874999999999</v>
      </c>
      <c r="O7875" s="3">
        <v>2.25</v>
      </c>
      <c r="P7875" s="34">
        <v>3.2709999999999999</v>
      </c>
      <c r="Q7875" s="76">
        <v>3.2959999999999998</v>
      </c>
      <c r="R7875" s="76">
        <v>3.3780000000000001</v>
      </c>
      <c r="S7875" s="76">
        <v>3.37</v>
      </c>
      <c r="T7875" s="76">
        <v>4.6059999999999999</v>
      </c>
      <c r="U7875" s="76">
        <v>4.6589999999999998</v>
      </c>
      <c r="V7875" s="76">
        <v>26</v>
      </c>
      <c r="W7875" s="76">
        <v>100.5</v>
      </c>
      <c r="Y7875" s="76">
        <f t="shared" si="3034"/>
        <v>3.3287500000000003</v>
      </c>
      <c r="Z7875" s="76">
        <f t="shared" si="3035"/>
        <v>7.4000000000000288E-2</v>
      </c>
      <c r="AA7875" s="76">
        <f t="shared" si="3036"/>
        <v>1.335</v>
      </c>
      <c r="AC7875" s="76">
        <f t="shared" si="3037"/>
        <v>-1.0595965583193312E-4</v>
      </c>
      <c r="AD7875" s="76">
        <f t="shared" si="3056"/>
        <v>2.5657991000000036</v>
      </c>
      <c r="AE7875" s="76">
        <f t="shared" si="3038"/>
        <v>-1.0256487240523082E-3</v>
      </c>
      <c r="AF7875" s="76">
        <f t="shared" si="3056"/>
        <v>3.0344742000000373</v>
      </c>
      <c r="AG7875" s="76">
        <f t="shared" si="3039"/>
        <v>-1.9163512296982432E-4</v>
      </c>
      <c r="AH7875" s="76">
        <f t="shared" si="3056"/>
        <v>2.5554090999999945</v>
      </c>
      <c r="AI7875" s="76">
        <f t="shared" si="3040"/>
        <v>-7.169526817807359E-5</v>
      </c>
      <c r="AJ7875" s="76">
        <f t="shared" si="3056"/>
        <v>2.4281591000000176</v>
      </c>
      <c r="AK7875" s="76">
        <f t="shared" si="3041"/>
        <v>6.1636994992397831E-5</v>
      </c>
      <c r="AL7875" s="76">
        <f t="shared" si="3042"/>
        <v>1.7944875000000158</v>
      </c>
      <c r="AN7875" s="76">
        <f t="shared" si="3047"/>
        <v>29.407512148978462</v>
      </c>
      <c r="AO7875" s="76">
        <f t="shared" si="3045"/>
        <v>30.664186274710225</v>
      </c>
      <c r="AP7875" s="76">
        <f t="shared" si="3057"/>
        <v>34.462985317810968</v>
      </c>
      <c r="AQ7875" s="76">
        <f t="shared" si="3054"/>
        <v>42.367495657331709</v>
      </c>
      <c r="AR7875" s="76">
        <f t="shared" si="3052"/>
        <v>31.028714320307611</v>
      </c>
      <c r="AT7875" s="94">
        <f t="shared" si="3048"/>
        <v>7.3066666666666752E-2</v>
      </c>
      <c r="AU7875" s="94">
        <f t="shared" si="3046"/>
        <v>0.19073333333333325</v>
      </c>
      <c r="AV7875" s="94">
        <f t="shared" si="3058"/>
        <v>0.28361666666666652</v>
      </c>
      <c r="AW7875" s="94">
        <f t="shared" si="3055"/>
        <v>0.37857063711911371</v>
      </c>
      <c r="AX7875" s="94">
        <f t="shared" si="3049"/>
        <v>0.14775548350541426</v>
      </c>
      <c r="AY7875" s="94">
        <f t="shared" si="3050"/>
        <v>0.88241325416335892</v>
      </c>
      <c r="BB7875" s="76">
        <f>100/AVERAGE(AA7846:AA7875)</f>
        <v>82.526408450704196</v>
      </c>
      <c r="BC7875" s="76">
        <f>100/AVERAGE(AA7786:AA7875)</f>
        <v>92.467970122571458</v>
      </c>
      <c r="BD7875" s="76">
        <f>100/AVERAGE(AA7696:AA7875)</f>
        <v>108.33518907499794</v>
      </c>
      <c r="BE7875" s="76">
        <f>100/AVERAGE(AA7511:AA7875)</f>
        <v>128.54828484891172</v>
      </c>
      <c r="BF7875" s="76">
        <f t="shared" si="3051"/>
        <v>90.849026100808388</v>
      </c>
    </row>
    <row r="7876" spans="1:58" x14ac:dyDescent="0.45">
      <c r="A7876" s="6">
        <v>44764</v>
      </c>
      <c r="B7876" s="76">
        <v>257.07904000000002</v>
      </c>
      <c r="C7876" s="76">
        <v>2.3942999999999999</v>
      </c>
      <c r="D7876" s="76">
        <v>3.6701000000000001</v>
      </c>
      <c r="E7876" s="76">
        <v>304.9898</v>
      </c>
      <c r="F7876" s="76">
        <v>6.8990999999999998</v>
      </c>
      <c r="G7876" s="76">
        <v>3.2679</v>
      </c>
      <c r="H7876" s="76">
        <v>255.98124999999999</v>
      </c>
      <c r="I7876" s="76">
        <v>2.3163</v>
      </c>
      <c r="J7876" s="76">
        <v>4.43</v>
      </c>
      <c r="K7876" s="76">
        <v>243.30248</v>
      </c>
      <c r="L7876" s="76">
        <v>2.4174000000000002</v>
      </c>
      <c r="M7876" s="76">
        <v>3.3365</v>
      </c>
      <c r="N7876" s="76">
        <v>179.45961</v>
      </c>
      <c r="O7876" s="3">
        <v>2.21</v>
      </c>
      <c r="P7876" s="34">
        <v>3.2010000000000001</v>
      </c>
      <c r="Q7876" s="76">
        <v>3.2080000000000002</v>
      </c>
      <c r="R7876" s="76">
        <v>3.29</v>
      </c>
      <c r="S7876" s="76">
        <v>3.3010000000000002</v>
      </c>
      <c r="T7876" s="76">
        <v>4.5449999999999999</v>
      </c>
      <c r="U7876" s="76">
        <v>4.59</v>
      </c>
      <c r="V7876" s="76">
        <v>26</v>
      </c>
      <c r="W7876" s="76">
        <v>100.5</v>
      </c>
      <c r="Y7876" s="76">
        <f t="shared" si="3034"/>
        <v>3.2500000000000004</v>
      </c>
      <c r="Z7876" s="76">
        <f t="shared" si="3035"/>
        <v>9.2999999999999972E-2</v>
      </c>
      <c r="AA7876" s="76">
        <f t="shared" si="3036"/>
        <v>1.3439999999999999</v>
      </c>
      <c r="AC7876" s="76">
        <f t="shared" si="3037"/>
        <v>1.9453198810461814E-3</v>
      </c>
      <c r="AD7876" s="76">
        <f t="shared" si="3056"/>
        <v>2.5707904000000039</v>
      </c>
      <c r="AE7876" s="76">
        <f t="shared" si="3038"/>
        <v>5.0828575177868096E-3</v>
      </c>
      <c r="AF7876" s="76">
        <f t="shared" si="3056"/>
        <v>3.0498980000000375</v>
      </c>
      <c r="AG7876" s="76">
        <f t="shared" si="3039"/>
        <v>1.7231683177461043E-3</v>
      </c>
      <c r="AH7876" s="76">
        <f t="shared" si="3056"/>
        <v>2.5598124999999947</v>
      </c>
      <c r="AI7876" s="76">
        <f t="shared" si="3040"/>
        <v>2.0038637501142986E-3</v>
      </c>
      <c r="AJ7876" s="76">
        <f t="shared" si="3056"/>
        <v>2.4330248000000179</v>
      </c>
      <c r="AK7876" s="76">
        <f t="shared" si="3041"/>
        <v>6.0518671765708021E-5</v>
      </c>
      <c r="AL7876" s="76">
        <f t="shared" si="3042"/>
        <v>1.7945961000000159</v>
      </c>
      <c r="AN7876" s="76">
        <f t="shared" si="3047"/>
        <v>29.505415473131631</v>
      </c>
      <c r="AO7876" s="76">
        <f t="shared" si="3045"/>
        <v>30.643618126040611</v>
      </c>
      <c r="AP7876" s="76">
        <f t="shared" si="3057"/>
        <v>34.396602380053807</v>
      </c>
      <c r="AQ7876" s="76">
        <f t="shared" si="3054"/>
        <v>42.285098467018379</v>
      </c>
      <c r="AR7876" s="76">
        <f t="shared" si="3052"/>
        <v>31.063709092772868</v>
      </c>
      <c r="AT7876" s="94">
        <f t="shared" si="3048"/>
        <v>7.1000000000000091E-2</v>
      </c>
      <c r="AU7876" s="94">
        <f t="shared" si="3046"/>
        <v>0.18793333333333326</v>
      </c>
      <c r="AV7876" s="94">
        <f t="shared" si="3058"/>
        <v>0.28187222222222214</v>
      </c>
      <c r="AW7876" s="94">
        <f t="shared" si="3055"/>
        <v>0.37747645429362892</v>
      </c>
      <c r="AX7876" s="94">
        <f t="shared" si="3049"/>
        <v>0.14557696004364981</v>
      </c>
      <c r="AY7876" s="94">
        <f t="shared" si="3050"/>
        <v>0.88369394044801042</v>
      </c>
      <c r="BB7876" s="76">
        <f>100/AVERAGE(AA7847:AA7876)</f>
        <v>82.04118467470667</v>
      </c>
      <c r="BC7876" s="76">
        <f>100/AVERAGE(AA7787:AA7876)</f>
        <v>92.025480833137379</v>
      </c>
      <c r="BD7876" s="76">
        <f>100/AVERAGE(AA7697:AA7876)</f>
        <v>107.87098630038464</v>
      </c>
      <c r="BE7876" s="76">
        <f>100/AVERAGE(AA7512:AA7876)</f>
        <v>128.14571396472303</v>
      </c>
      <c r="BF7876" s="76">
        <f t="shared" si="3051"/>
        <v>90.382080634599134</v>
      </c>
    </row>
    <row r="7877" spans="1:58" x14ac:dyDescent="0.45">
      <c r="A7877" s="6">
        <v>44765</v>
      </c>
      <c r="B7877" s="76">
        <v>257.10469000000001</v>
      </c>
      <c r="C7877" s="76">
        <v>2.3915999999999999</v>
      </c>
      <c r="D7877" s="76">
        <v>3.6701000000000001</v>
      </c>
      <c r="E7877" s="76">
        <v>305.01814999999999</v>
      </c>
      <c r="F7877" s="76">
        <v>6.8964999999999996</v>
      </c>
      <c r="G7877" s="76">
        <v>3.2679</v>
      </c>
      <c r="H7877" s="76">
        <v>256.01193000000001</v>
      </c>
      <c r="I7877" s="76">
        <v>2.3136000000000001</v>
      </c>
      <c r="J7877" s="76">
        <v>4.43</v>
      </c>
      <c r="K7877" s="76">
        <v>243.32468</v>
      </c>
      <c r="L7877" s="76">
        <v>2.4146999999999998</v>
      </c>
      <c r="M7877" s="76">
        <v>3.3365</v>
      </c>
      <c r="N7877" s="76">
        <v>179.47048000000001</v>
      </c>
      <c r="O7877" s="3">
        <v>2.21</v>
      </c>
      <c r="P7877" s="34">
        <v>3.2010000000000001</v>
      </c>
      <c r="Q7877" s="76">
        <v>3.2080000000000002</v>
      </c>
      <c r="R7877" s="76">
        <v>3.29</v>
      </c>
      <c r="S7877" s="76">
        <v>3.3010000000000002</v>
      </c>
      <c r="T7877" s="76">
        <v>4.5449999999999999</v>
      </c>
      <c r="U7877" s="76">
        <v>4.59</v>
      </c>
      <c r="V7877" s="76">
        <v>26</v>
      </c>
      <c r="W7877" s="76">
        <v>100.5</v>
      </c>
      <c r="Y7877" s="76">
        <f t="shared" si="3034"/>
        <v>3.2500000000000004</v>
      </c>
      <c r="Z7877" s="76">
        <f t="shared" si="3035"/>
        <v>9.2999999999999972E-2</v>
      </c>
      <c r="AA7877" s="76">
        <f t="shared" si="3036"/>
        <v>1.3439999999999999</v>
      </c>
      <c r="AC7877" s="76">
        <f t="shared" si="3037"/>
        <v>9.9774761878723695E-5</v>
      </c>
      <c r="AD7877" s="76">
        <f t="shared" si="3056"/>
        <v>2.5710469000000042</v>
      </c>
      <c r="AE7877" s="76">
        <f t="shared" si="3038"/>
        <v>9.2953928295225197E-5</v>
      </c>
      <c r="AF7877" s="76">
        <f t="shared" si="3056"/>
        <v>3.0501815000000372</v>
      </c>
      <c r="AG7877" s="76">
        <f t="shared" si="3039"/>
        <v>1.1985252826152148E-4</v>
      </c>
      <c r="AH7877" s="76">
        <f t="shared" si="3056"/>
        <v>2.5601192999999953</v>
      </c>
      <c r="AI7877" s="76">
        <f t="shared" si="3040"/>
        <v>9.124444600816517E-5</v>
      </c>
      <c r="AJ7877" s="76">
        <f t="shared" si="3056"/>
        <v>2.4332468000000178</v>
      </c>
      <c r="AK7877" s="76">
        <f t="shared" si="3041"/>
        <v>6.0570732322462462E-5</v>
      </c>
      <c r="AL7877" s="76">
        <f t="shared" si="3042"/>
        <v>1.7947048000000159</v>
      </c>
      <c r="AN7877" s="76">
        <f t="shared" si="3047"/>
        <v>29.626776680764078</v>
      </c>
      <c r="AO7877" s="76">
        <f t="shared" si="3045"/>
        <v>30.62307755124262</v>
      </c>
      <c r="AP7877" s="76">
        <f t="shared" si="3057"/>
        <v>34.329934510881898</v>
      </c>
      <c r="AQ7877" s="76">
        <f t="shared" si="3054"/>
        <v>42.200485715868247</v>
      </c>
      <c r="AR7877" s="76">
        <f t="shared" si="3052"/>
        <v>31.111367032960846</v>
      </c>
      <c r="AT7877" s="94">
        <f t="shared" si="3048"/>
        <v>7.0266666666666741E-2</v>
      </c>
      <c r="AU7877" s="94">
        <f t="shared" si="3046"/>
        <v>0.18513333333333323</v>
      </c>
      <c r="AV7877" s="94">
        <f t="shared" si="3058"/>
        <v>0.27999999999999997</v>
      </c>
      <c r="AW7877" s="94">
        <f t="shared" si="3055"/>
        <v>0.37636288088642667</v>
      </c>
      <c r="AX7877" s="94">
        <f t="shared" si="3049"/>
        <v>0.14410740367665575</v>
      </c>
      <c r="AY7877" s="94">
        <f t="shared" si="3050"/>
        <v>0.88455784699607543</v>
      </c>
      <c r="BB7877" s="76">
        <f>100/AVERAGE(AA7848:AA7877)</f>
        <v>81.541681389470227</v>
      </c>
      <c r="BC7877" s="76">
        <f>100/AVERAGE(AA7788:AA7877)</f>
        <v>91.587206284917656</v>
      </c>
      <c r="BD7877" s="76">
        <f>100/AVERAGE(AA7698:AA7877)</f>
        <v>107.41971867969221</v>
      </c>
      <c r="BE7877" s="76">
        <f>100/AVERAGE(AA7513:AA7877)</f>
        <v>127.74252706216684</v>
      </c>
      <c r="BF7877" s="76">
        <f t="shared" si="3051"/>
        <v>89.91023170383599</v>
      </c>
    </row>
    <row r="7878" spans="1:58" x14ac:dyDescent="0.45">
      <c r="A7878" s="6">
        <v>44766</v>
      </c>
      <c r="B7878" s="76">
        <v>257.13035000000002</v>
      </c>
      <c r="C7878" s="76">
        <v>2.3889</v>
      </c>
      <c r="D7878" s="76">
        <v>3.6701000000000001</v>
      </c>
      <c r="E7878" s="76">
        <v>305.04647999999997</v>
      </c>
      <c r="F7878" s="76">
        <v>6.8937999999999997</v>
      </c>
      <c r="G7878" s="76">
        <v>3.2679</v>
      </c>
      <c r="H7878" s="76">
        <v>256.04262</v>
      </c>
      <c r="I7878" s="76">
        <v>2.3109000000000002</v>
      </c>
      <c r="J7878" s="76">
        <v>4.43</v>
      </c>
      <c r="K7878" s="76">
        <v>243.34689</v>
      </c>
      <c r="L7878" s="76">
        <v>2.4121000000000001</v>
      </c>
      <c r="M7878" s="76">
        <v>3.3365</v>
      </c>
      <c r="N7878" s="76">
        <v>179.48134999999999</v>
      </c>
      <c r="O7878" s="3">
        <v>2.21</v>
      </c>
      <c r="P7878" s="34">
        <v>3.2010000000000001</v>
      </c>
      <c r="Q7878" s="76">
        <v>3.2080000000000002</v>
      </c>
      <c r="R7878" s="76">
        <v>3.29</v>
      </c>
      <c r="S7878" s="76">
        <v>3.3010000000000002</v>
      </c>
      <c r="T7878" s="76">
        <v>4.5449999999999999</v>
      </c>
      <c r="U7878" s="76">
        <v>4.59</v>
      </c>
      <c r="V7878" s="76">
        <v>26</v>
      </c>
      <c r="W7878" s="76">
        <v>100.5</v>
      </c>
      <c r="Y7878" s="76">
        <f t="shared" ref="Y7878:Y7941" si="3059">AVERAGE(P7878:S7878)</f>
        <v>3.2500000000000004</v>
      </c>
      <c r="Z7878" s="76">
        <f t="shared" ref="Z7878:Z7941" si="3060">S7878-Q7878</f>
        <v>9.2999999999999972E-2</v>
      </c>
      <c r="AA7878" s="76">
        <f t="shared" ref="AA7878:AA7941" si="3061">T7878-P7878</f>
        <v>1.3439999999999999</v>
      </c>
      <c r="AC7878" s="76">
        <f t="shared" ref="AC7878:AC7941" si="3062">B7878/B7877-1</f>
        <v>9.9803702530820715E-5</v>
      </c>
      <c r="AD7878" s="76">
        <f t="shared" si="3056"/>
        <v>2.5713035000000048</v>
      </c>
      <c r="AE7878" s="76">
        <f t="shared" ref="AE7878:AE7941" si="3063">E7878/E7877-1</f>
        <v>9.2879718796901045E-5</v>
      </c>
      <c r="AF7878" s="76">
        <f t="shared" si="3056"/>
        <v>3.0504648000000367</v>
      </c>
      <c r="AG7878" s="76">
        <f t="shared" ref="AG7878:AG7941" si="3064">H7878/H7877-1</f>
        <v>1.1987722603401529E-4</v>
      </c>
      <c r="AH7878" s="76">
        <f t="shared" si="3056"/>
        <v>2.5604261999999953</v>
      </c>
      <c r="AI7878" s="76">
        <f t="shared" ref="AI7878:AI7941" si="3065">K7878/K7877-1</f>
        <v>9.1277218570606777E-5</v>
      </c>
      <c r="AJ7878" s="76">
        <f t="shared" si="3056"/>
        <v>2.4334689000000176</v>
      </c>
      <c r="AK7878" s="76">
        <f t="shared" ref="AK7878:AK7941" si="3066">N7878/N7877-1</f>
        <v>6.0567063731031823E-5</v>
      </c>
      <c r="AL7878" s="76">
        <f t="shared" ref="AL7878:AL7941" si="3067">AL7877*(1+AK7878)</f>
        <v>1.7948135000000158</v>
      </c>
      <c r="AN7878" s="76">
        <f t="shared" si="3047"/>
        <v>29.720184463278237</v>
      </c>
      <c r="AO7878" s="76">
        <f t="shared" si="3045"/>
        <v>30.590914498393982</v>
      </c>
      <c r="AP7878" s="76">
        <f t="shared" si="3057"/>
        <v>34.266247793515412</v>
      </c>
      <c r="AQ7878" s="76">
        <f t="shared" si="3054"/>
        <v>42.117849252027966</v>
      </c>
      <c r="AR7878" s="76">
        <f t="shared" si="3052"/>
        <v>31.141104235558043</v>
      </c>
      <c r="AT7878" s="94">
        <f t="shared" si="3048"/>
        <v>6.9533333333333405E-2</v>
      </c>
      <c r="AU7878" s="94">
        <f t="shared" si="3046"/>
        <v>0.18261111111111109</v>
      </c>
      <c r="AV7878" s="94">
        <f t="shared" si="3058"/>
        <v>0.2782722222222222</v>
      </c>
      <c r="AW7878" s="94">
        <f t="shared" si="3055"/>
        <v>0.37541828254847659</v>
      </c>
      <c r="AX7878" s="94">
        <f t="shared" si="3049"/>
        <v>0.1427409825400823</v>
      </c>
      <c r="AY7878" s="94">
        <f t="shared" si="3050"/>
        <v>0.88536112354525254</v>
      </c>
      <c r="BB7878" s="76">
        <f>100/AVERAGE(AA7849:AA7878)</f>
        <v>81.072316506323602</v>
      </c>
      <c r="BC7878" s="76">
        <f>100/AVERAGE(AA7789:AA7878)</f>
        <v>91.152163344676751</v>
      </c>
      <c r="BD7878" s="76">
        <f>100/AVERAGE(AA7699:AA7878)</f>
        <v>106.97984024343847</v>
      </c>
      <c r="BE7878" s="76">
        <f>100/AVERAGE(AA7514:AA7878)</f>
        <v>127.34186930886506</v>
      </c>
      <c r="BF7878" s="76">
        <f t="shared" si="3051"/>
        <v>89.45737128105111</v>
      </c>
    </row>
    <row r="7879" spans="1:58" x14ac:dyDescent="0.45">
      <c r="A7879" s="6">
        <v>44767</v>
      </c>
      <c r="B7879" s="76">
        <v>257.44193000000001</v>
      </c>
      <c r="C7879" s="76">
        <v>2.3908999999999998</v>
      </c>
      <c r="D7879" s="76">
        <v>3.6233</v>
      </c>
      <c r="E7879" s="76">
        <v>306.94889000000001</v>
      </c>
      <c r="F7879" s="76">
        <v>6.8987999999999996</v>
      </c>
      <c r="G7879" s="76">
        <v>3.1798999999999999</v>
      </c>
      <c r="H7879" s="76">
        <v>256.30259000000001</v>
      </c>
      <c r="I7879" s="76">
        <v>2.3144</v>
      </c>
      <c r="J7879" s="76">
        <v>4.3914999999999997</v>
      </c>
      <c r="K7879" s="76">
        <v>243.65349000000001</v>
      </c>
      <c r="L7879" s="76">
        <v>2.4115000000000002</v>
      </c>
      <c r="M7879" s="76">
        <v>3.2881</v>
      </c>
      <c r="N7879" s="76">
        <v>179.49231</v>
      </c>
      <c r="O7879" s="3">
        <v>2.23</v>
      </c>
      <c r="P7879" s="34">
        <v>3.16</v>
      </c>
      <c r="Q7879" s="76">
        <v>3.15</v>
      </c>
      <c r="R7879" s="76">
        <v>3.22</v>
      </c>
      <c r="S7879" s="76">
        <v>3.2069999999999999</v>
      </c>
      <c r="T7879" s="76">
        <v>4.51</v>
      </c>
      <c r="U7879" s="76">
        <v>4.548</v>
      </c>
      <c r="V7879" s="76">
        <v>26</v>
      </c>
      <c r="W7879" s="76">
        <v>100.5</v>
      </c>
      <c r="Y7879" s="76">
        <f t="shared" si="3059"/>
        <v>3.1842500000000005</v>
      </c>
      <c r="Z7879" s="76">
        <f t="shared" si="3060"/>
        <v>5.699999999999994E-2</v>
      </c>
      <c r="AA7879" s="76">
        <f t="shared" si="3061"/>
        <v>1.3499999999999996</v>
      </c>
      <c r="AC7879" s="76">
        <f t="shared" si="3062"/>
        <v>1.2117589386082539E-3</v>
      </c>
      <c r="AD7879" s="76">
        <f t="shared" ref="AD7879:AJ7894" si="3068">AD7878*(1+AC7879)</f>
        <v>2.5744193000000046</v>
      </c>
      <c r="AE7879" s="76">
        <f t="shared" si="3063"/>
        <v>6.2364594405417417E-3</v>
      </c>
      <c r="AF7879" s="76">
        <f t="shared" si="3068"/>
        <v>3.0694889000000374</v>
      </c>
      <c r="AG7879" s="76">
        <f t="shared" si="3064"/>
        <v>1.0153387744586961E-3</v>
      </c>
      <c r="AH7879" s="76">
        <f t="shared" si="3068"/>
        <v>2.5630258999999951</v>
      </c>
      <c r="AI7879" s="76">
        <f t="shared" si="3065"/>
        <v>1.2599298063764586E-3</v>
      </c>
      <c r="AJ7879" s="76">
        <f t="shared" si="3068"/>
        <v>2.4365349000000176</v>
      </c>
      <c r="AK7879" s="76">
        <f t="shared" si="3066"/>
        <v>6.1064840441771295E-5</v>
      </c>
      <c r="AL7879" s="76">
        <f t="shared" si="3067"/>
        <v>1.7949231000000161</v>
      </c>
      <c r="AN7879" s="76">
        <f t="shared" si="3047"/>
        <v>29.833677249334961</v>
      </c>
      <c r="AO7879" s="76">
        <f t="shared" si="3045"/>
        <v>30.56408567113214</v>
      </c>
      <c r="AP7879" s="76">
        <f t="shared" si="3057"/>
        <v>34.206095526222789</v>
      </c>
      <c r="AQ7879" s="76">
        <f t="shared" si="3054"/>
        <v>42.030333642042258</v>
      </c>
      <c r="AR7879" s="76">
        <f t="shared" si="3052"/>
        <v>31.183511874523777</v>
      </c>
      <c r="AT7879" s="94">
        <f t="shared" si="3048"/>
        <v>6.7600000000000063E-2</v>
      </c>
      <c r="AU7879" s="94">
        <f t="shared" si="3046"/>
        <v>0.17932222222222222</v>
      </c>
      <c r="AV7879" s="94">
        <f t="shared" si="3058"/>
        <v>0.27633888888888891</v>
      </c>
      <c r="AW7879" s="94">
        <f t="shared" si="3055"/>
        <v>0.3743102493074793</v>
      </c>
      <c r="AX7879" s="94">
        <f t="shared" si="3049"/>
        <v>0.14047546587761273</v>
      </c>
      <c r="AY7879" s="94">
        <f t="shared" si="3050"/>
        <v>0.88669295043084606</v>
      </c>
      <c r="BB7879" s="76">
        <f>100/AVERAGE(AA7850:AA7879)</f>
        <v>80.595330843833096</v>
      </c>
      <c r="BC7879" s="76">
        <f>100/AVERAGE(AA7790:AA7879)</f>
        <v>90.724891886170553</v>
      </c>
      <c r="BD7879" s="76">
        <f>100/AVERAGE(AA7700:AA7879)</f>
        <v>106.54418032010599</v>
      </c>
      <c r="BE7879" s="76">
        <f>100/AVERAGE(AA7515:AA7879)</f>
        <v>126.9410680438903</v>
      </c>
      <c r="BF7879" s="76">
        <f t="shared" si="3051"/>
        <v>89.003042293055856</v>
      </c>
    </row>
    <row r="7880" spans="1:58" x14ac:dyDescent="0.45">
      <c r="A7880" s="6">
        <v>44768</v>
      </c>
      <c r="B7880" s="76">
        <v>257.58233999999999</v>
      </c>
      <c r="C7880" s="76">
        <v>2.3912</v>
      </c>
      <c r="D7880" s="76">
        <v>3.6029</v>
      </c>
      <c r="E7880" s="76">
        <v>307.51015999999998</v>
      </c>
      <c r="F7880" s="76">
        <v>6.8982000000000001</v>
      </c>
      <c r="G7880" s="76">
        <v>3.1549</v>
      </c>
      <c r="H7880" s="76">
        <v>256.38612999999998</v>
      </c>
      <c r="I7880" s="76">
        <v>2.3188</v>
      </c>
      <c r="J7880" s="76">
        <v>4.3827999999999996</v>
      </c>
      <c r="K7880" s="76">
        <v>243.80378999999999</v>
      </c>
      <c r="L7880" s="76">
        <v>2.4096000000000002</v>
      </c>
      <c r="M7880" s="76">
        <v>3.2669000000000001</v>
      </c>
      <c r="N7880" s="76">
        <v>179.50313</v>
      </c>
      <c r="O7880" s="3">
        <v>2.2000000000000002</v>
      </c>
      <c r="P7880" s="34">
        <v>3.1459999999999999</v>
      </c>
      <c r="Q7880" s="76">
        <v>3.12</v>
      </c>
      <c r="R7880" s="76">
        <v>3.1970000000000001</v>
      </c>
      <c r="S7880" s="76">
        <v>3.18</v>
      </c>
      <c r="T7880" s="76">
        <v>4.5060000000000002</v>
      </c>
      <c r="U7880" s="76">
        <v>4.5380000000000003</v>
      </c>
      <c r="V7880" s="76">
        <v>26</v>
      </c>
      <c r="W7880" s="76">
        <v>100.5</v>
      </c>
      <c r="Y7880" s="76">
        <f t="shared" si="3059"/>
        <v>3.1607500000000002</v>
      </c>
      <c r="Z7880" s="76">
        <f t="shared" si="3060"/>
        <v>6.0000000000000053E-2</v>
      </c>
      <c r="AA7880" s="76">
        <f t="shared" si="3061"/>
        <v>1.3600000000000003</v>
      </c>
      <c r="AC7880" s="76">
        <f t="shared" si="3062"/>
        <v>5.45404550066797E-4</v>
      </c>
      <c r="AD7880" s="76">
        <f t="shared" si="3068"/>
        <v>2.5758234000000044</v>
      </c>
      <c r="AE7880" s="76">
        <f t="shared" si="3063"/>
        <v>1.8285454624058506E-3</v>
      </c>
      <c r="AF7880" s="76">
        <f t="shared" si="3068"/>
        <v>3.0751016000000377</v>
      </c>
      <c r="AG7880" s="76">
        <f t="shared" si="3064"/>
        <v>3.2594286308218479E-4</v>
      </c>
      <c r="AH7880" s="76">
        <f t="shared" si="3068"/>
        <v>2.5638612999999948</v>
      </c>
      <c r="AI7880" s="76">
        <f t="shared" si="3065"/>
        <v>6.1685962306556874E-4</v>
      </c>
      <c r="AJ7880" s="76">
        <f t="shared" si="3068"/>
        <v>2.4380379000000176</v>
      </c>
      <c r="AK7880" s="76">
        <f t="shared" si="3066"/>
        <v>6.0281134049766649E-5</v>
      </c>
      <c r="AL7880" s="76">
        <f t="shared" si="3067"/>
        <v>1.7950313000000162</v>
      </c>
      <c r="AN7880" s="76">
        <f t="shared" si="3047"/>
        <v>29.955067398901647</v>
      </c>
      <c r="AO7880" s="76">
        <f t="shared" si="3045"/>
        <v>30.544765899823354</v>
      </c>
      <c r="AP7880" s="76">
        <f t="shared" si="3057"/>
        <v>34.150899544180362</v>
      </c>
      <c r="AQ7880" s="76">
        <f t="shared" si="3054"/>
        <v>41.941263008708944</v>
      </c>
      <c r="AR7880" s="76">
        <f t="shared" si="3052"/>
        <v>31.23288026486409</v>
      </c>
      <c r="AT7880" s="94">
        <f t="shared" si="3048"/>
        <v>6.5766666666666723E-2</v>
      </c>
      <c r="AU7880" s="94">
        <f t="shared" si="3046"/>
        <v>0.17680000000000001</v>
      </c>
      <c r="AV7880" s="94">
        <f t="shared" si="3058"/>
        <v>0.27444999999999997</v>
      </c>
      <c r="AW7880" s="94">
        <f t="shared" si="3055"/>
        <v>0.37322437673130204</v>
      </c>
      <c r="AX7880" s="94">
        <f t="shared" si="3049"/>
        <v>0.13848065348778649</v>
      </c>
      <c r="AY7880" s="94">
        <f t="shared" si="3050"/>
        <v>0.88786563868182977</v>
      </c>
      <c r="BB7880" s="76">
        <f>100/AVERAGE(AA7851:AA7880)</f>
        <v>80.102531239987172</v>
      </c>
      <c r="BC7880" s="76">
        <f>100/AVERAGE(AA7791:AA7880)</f>
        <v>90.291642003671896</v>
      </c>
      <c r="BD7880" s="76">
        <f>100/AVERAGE(AA7701:AA7880)</f>
        <v>106.10017034971786</v>
      </c>
      <c r="BE7880" s="76">
        <f>100/AVERAGE(AA7516:AA7880)</f>
        <v>126.54190443832725</v>
      </c>
      <c r="BF7880" s="76">
        <f t="shared" si="3051"/>
        <v>88.537392835879913</v>
      </c>
    </row>
    <row r="7881" spans="1:58" x14ac:dyDescent="0.45">
      <c r="A7881" s="6">
        <v>44769</v>
      </c>
      <c r="B7881" s="76">
        <v>257.78915000000001</v>
      </c>
      <c r="C7881" s="76">
        <v>2.39</v>
      </c>
      <c r="D7881" s="76">
        <v>3.5745</v>
      </c>
      <c r="E7881" s="76">
        <v>308.89458000000002</v>
      </c>
      <c r="F7881" s="76">
        <v>6.9006999999999996</v>
      </c>
      <c r="G7881" s="76">
        <v>3.0910000000000002</v>
      </c>
      <c r="H7881" s="76">
        <v>256.58980000000003</v>
      </c>
      <c r="I7881" s="76">
        <v>2.3165</v>
      </c>
      <c r="J7881" s="76">
        <v>4.3537999999999997</v>
      </c>
      <c r="K7881" s="76">
        <v>243.99713</v>
      </c>
      <c r="L7881" s="76">
        <v>2.4077000000000002</v>
      </c>
      <c r="M7881" s="76">
        <v>3.2385999999999999</v>
      </c>
      <c r="N7881" s="76">
        <v>179.51384999999999</v>
      </c>
      <c r="O7881" s="3">
        <v>2.1800000000000002</v>
      </c>
      <c r="P7881" s="34">
        <v>3.1160000000000001</v>
      </c>
      <c r="Q7881" s="76">
        <v>3.08</v>
      </c>
      <c r="R7881" s="76">
        <v>3.1320000000000001</v>
      </c>
      <c r="S7881" s="76">
        <v>3.1150000000000002</v>
      </c>
      <c r="T7881" s="76">
        <v>4.4870000000000001</v>
      </c>
      <c r="U7881" s="76">
        <v>4.5119999999999996</v>
      </c>
      <c r="V7881" s="76">
        <v>26</v>
      </c>
      <c r="W7881" s="76">
        <v>100.5</v>
      </c>
      <c r="Y7881" s="76">
        <f t="shared" si="3059"/>
        <v>3.1107499999999999</v>
      </c>
      <c r="Z7881" s="76">
        <f t="shared" si="3060"/>
        <v>3.5000000000000142E-2</v>
      </c>
      <c r="AA7881" s="76">
        <f t="shared" si="3061"/>
        <v>1.371</v>
      </c>
      <c r="AC7881" s="76">
        <f t="shared" si="3062"/>
        <v>8.028888937030576E-4</v>
      </c>
      <c r="AD7881" s="76">
        <f t="shared" si="3068"/>
        <v>2.5778915000000047</v>
      </c>
      <c r="AE7881" s="76">
        <f t="shared" si="3063"/>
        <v>4.5020301117857375E-3</v>
      </c>
      <c r="AF7881" s="76">
        <f t="shared" si="3068"/>
        <v>3.0889458000000385</v>
      </c>
      <c r="AG7881" s="76">
        <f t="shared" si="3064"/>
        <v>7.9438774632634157E-4</v>
      </c>
      <c r="AH7881" s="76">
        <f t="shared" si="3068"/>
        <v>2.5658979999999949</v>
      </c>
      <c r="AI7881" s="76">
        <f t="shared" si="3065"/>
        <v>7.9301474353621337E-4</v>
      </c>
      <c r="AJ7881" s="76">
        <f t="shared" si="3068"/>
        <v>2.4399713000000176</v>
      </c>
      <c r="AK7881" s="76">
        <f t="shared" si="3066"/>
        <v>5.972040710378046E-5</v>
      </c>
      <c r="AL7881" s="76">
        <f t="shared" si="3067"/>
        <v>1.7951385000000162</v>
      </c>
      <c r="AN7881" s="76">
        <f t="shared" si="3047"/>
        <v>30.110430002032452</v>
      </c>
      <c r="AO7881" s="76">
        <f t="shared" si="3045"/>
        <v>30.531761513018406</v>
      </c>
      <c r="AP7881" s="76">
        <f t="shared" si="3057"/>
        <v>34.097948250680545</v>
      </c>
      <c r="AQ7881" s="76">
        <f t="shared" si="3054"/>
        <v>41.857167647548707</v>
      </c>
      <c r="AR7881" s="76">
        <f t="shared" si="3052"/>
        <v>31.30303370464047</v>
      </c>
      <c r="AT7881" s="94">
        <f t="shared" si="3048"/>
        <v>6.1866666666666723E-2</v>
      </c>
      <c r="AU7881" s="94">
        <f t="shared" si="3046"/>
        <v>0.17452222222222225</v>
      </c>
      <c r="AV7881" s="94">
        <f t="shared" si="3058"/>
        <v>0.27243333333333331</v>
      </c>
      <c r="AW7881" s="94">
        <f t="shared" si="3055"/>
        <v>0.37206925207756225</v>
      </c>
      <c r="AX7881" s="94">
        <f t="shared" si="3049"/>
        <v>0.13540466297322257</v>
      </c>
      <c r="AY7881" s="94">
        <f t="shared" si="3050"/>
        <v>0.88967391797413975</v>
      </c>
      <c r="BB7881" s="76">
        <f>100/AVERAGE(AA7852:AA7881)</f>
        <v>79.634741983435944</v>
      </c>
      <c r="BC7881" s="76">
        <f>100/AVERAGE(AA7792:AA7881)</f>
        <v>89.855332914008486</v>
      </c>
      <c r="BD7881" s="76">
        <f>100/AVERAGE(AA7702:AA7881)</f>
        <v>105.65116333669842</v>
      </c>
      <c r="BE7881" s="76">
        <f>100/AVERAGE(AA7517:AA7881)</f>
        <v>126.14698716065594</v>
      </c>
      <c r="BF7881" s="76">
        <f t="shared" si="3051"/>
        <v>88.084062657092417</v>
      </c>
    </row>
    <row r="7882" spans="1:58" x14ac:dyDescent="0.45">
      <c r="A7882" s="6">
        <v>44770</v>
      </c>
      <c r="B7882" s="76">
        <v>257.53268000000003</v>
      </c>
      <c r="C7882" s="76">
        <v>2.3881000000000001</v>
      </c>
      <c r="D7882" s="76">
        <v>3.6215000000000002</v>
      </c>
      <c r="E7882" s="76">
        <v>307.28131000000002</v>
      </c>
      <c r="F7882" s="76">
        <v>6.8910999999999998</v>
      </c>
      <c r="G7882" s="76">
        <v>3.1669</v>
      </c>
      <c r="H7882" s="76">
        <v>256.30689000000001</v>
      </c>
      <c r="I7882" s="76">
        <v>2.3144</v>
      </c>
      <c r="J7882" s="76">
        <v>4.4062999999999999</v>
      </c>
      <c r="K7882" s="76">
        <v>243.76492999999999</v>
      </c>
      <c r="L7882" s="76">
        <v>2.4049999999999998</v>
      </c>
      <c r="M7882" s="76">
        <v>3.2824</v>
      </c>
      <c r="N7882" s="76">
        <v>179.52472</v>
      </c>
      <c r="O7882" s="3">
        <v>2.21</v>
      </c>
      <c r="P7882" s="34">
        <v>3.1480000000000001</v>
      </c>
      <c r="Q7882" s="76">
        <v>3.125</v>
      </c>
      <c r="R7882" s="76">
        <v>3.18</v>
      </c>
      <c r="S7882" s="76">
        <v>3.2</v>
      </c>
      <c r="T7882" s="76">
        <v>4.5330000000000004</v>
      </c>
      <c r="U7882" s="76">
        <v>4.5640000000000001</v>
      </c>
      <c r="V7882" s="76">
        <v>26</v>
      </c>
      <c r="W7882" s="76">
        <v>100.5</v>
      </c>
      <c r="Y7882" s="76">
        <f t="shared" si="3059"/>
        <v>3.1632499999999997</v>
      </c>
      <c r="Z7882" s="76">
        <f t="shared" si="3060"/>
        <v>7.5000000000000178E-2</v>
      </c>
      <c r="AA7882" s="76">
        <f t="shared" si="3061"/>
        <v>1.3850000000000002</v>
      </c>
      <c r="AC7882" s="76">
        <f t="shared" si="3062"/>
        <v>-9.9488283350934736E-4</v>
      </c>
      <c r="AD7882" s="76">
        <f t="shared" si="3068"/>
        <v>2.5753268000000049</v>
      </c>
      <c r="AE7882" s="76">
        <f t="shared" si="3063"/>
        <v>-5.2227203209587181E-3</v>
      </c>
      <c r="AF7882" s="76">
        <f t="shared" si="3068"/>
        <v>3.072813100000038</v>
      </c>
      <c r="AG7882" s="76">
        <f t="shared" si="3064"/>
        <v>-1.1025769535656371E-3</v>
      </c>
      <c r="AH7882" s="76">
        <f t="shared" si="3068"/>
        <v>2.5630688999999949</v>
      </c>
      <c r="AI7882" s="76">
        <f t="shared" si="3065"/>
        <v>-9.5165053785672971E-4</v>
      </c>
      <c r="AJ7882" s="76">
        <f t="shared" si="3068"/>
        <v>2.4376493000000177</v>
      </c>
      <c r="AK7882" s="76">
        <f t="shared" si="3066"/>
        <v>6.0552430912741428E-5</v>
      </c>
      <c r="AL7882" s="76">
        <f t="shared" si="3067"/>
        <v>1.7952472000000161</v>
      </c>
      <c r="AN7882" s="76">
        <f t="shared" si="3047"/>
        <v>30.248948849027489</v>
      </c>
      <c r="AO7882" s="76">
        <f t="shared" si="3045"/>
        <v>30.517966181007143</v>
      </c>
      <c r="AP7882" s="76">
        <f t="shared" si="3057"/>
        <v>34.041780612071229</v>
      </c>
      <c r="AQ7882" s="76">
        <f t="shared" si="3054"/>
        <v>41.774135949864096</v>
      </c>
      <c r="AR7882" s="76">
        <f t="shared" si="3052"/>
        <v>31.363393684565935</v>
      </c>
      <c r="AT7882" s="94">
        <f t="shared" si="3048"/>
        <v>6.0100000000000056E-2</v>
      </c>
      <c r="AU7882" s="94">
        <f t="shared" si="3046"/>
        <v>0.17230000000000001</v>
      </c>
      <c r="AV7882" s="94">
        <f t="shared" si="3058"/>
        <v>0.27063888888888893</v>
      </c>
      <c r="AW7882" s="94">
        <f t="shared" si="3055"/>
        <v>0.37102493074792253</v>
      </c>
      <c r="AX7882" s="94">
        <f t="shared" si="3049"/>
        <v>0.13354279988248138</v>
      </c>
      <c r="AY7882" s="94">
        <f t="shared" si="3050"/>
        <v>0.8907684494612047</v>
      </c>
      <c r="BB7882" s="76">
        <f>100/AVERAGE(AA7853:AA7882)</f>
        <v>79.141055741683573</v>
      </c>
      <c r="BC7882" s="76">
        <f>100/AVERAGE(AA7793:AA7882)</f>
        <v>89.432106126099299</v>
      </c>
      <c r="BD7882" s="76">
        <f>100/AVERAGE(AA7703:AA7882)</f>
        <v>105.19733266318728</v>
      </c>
      <c r="BE7882" s="76">
        <f>100/AVERAGE(AA7518:AA7882)</f>
        <v>125.74889496005318</v>
      </c>
      <c r="BF7882" s="76">
        <f t="shared" si="3051"/>
        <v>87.619372663927891</v>
      </c>
    </row>
    <row r="7883" spans="1:58" x14ac:dyDescent="0.45">
      <c r="A7883" s="6">
        <v>44771</v>
      </c>
      <c r="B7883" s="76">
        <v>258.25189</v>
      </c>
      <c r="C7883" s="76">
        <v>2.391</v>
      </c>
      <c r="D7883" s="76">
        <v>3.5089000000000001</v>
      </c>
      <c r="E7883" s="76">
        <v>309.23218000000003</v>
      </c>
      <c r="F7883" s="76">
        <v>6.8944999999999999</v>
      </c>
      <c r="G7883" s="76">
        <v>3.0741000000000001</v>
      </c>
      <c r="H7883" s="76">
        <v>256.98477000000003</v>
      </c>
      <c r="I7883" s="76">
        <v>2.3188</v>
      </c>
      <c r="J7883" s="76">
        <v>4.2965</v>
      </c>
      <c r="K7883" s="76">
        <v>244.48777999999999</v>
      </c>
      <c r="L7883" s="76">
        <v>2.4056000000000002</v>
      </c>
      <c r="M7883" s="76">
        <v>3.1644000000000001</v>
      </c>
      <c r="N7883" s="76">
        <v>179.53622999999999</v>
      </c>
      <c r="O7883" s="3">
        <v>2.34</v>
      </c>
      <c r="P7883" s="34">
        <v>3.0259999999999998</v>
      </c>
      <c r="Q7883" s="76">
        <v>2.9980000000000002</v>
      </c>
      <c r="R7883" s="76">
        <v>3.0550000000000002</v>
      </c>
      <c r="S7883" s="76">
        <v>3.125</v>
      </c>
      <c r="T7883" s="76">
        <v>4.4240000000000004</v>
      </c>
      <c r="U7883" s="76">
        <v>4.4580000000000002</v>
      </c>
      <c r="V7883" s="76">
        <v>26</v>
      </c>
      <c r="W7883" s="76">
        <v>100.5</v>
      </c>
      <c r="Y7883" s="76">
        <f t="shared" si="3059"/>
        <v>3.0510000000000002</v>
      </c>
      <c r="Z7883" s="76">
        <f t="shared" si="3060"/>
        <v>0.12699999999999978</v>
      </c>
      <c r="AA7883" s="76">
        <f t="shared" si="3061"/>
        <v>1.3980000000000006</v>
      </c>
      <c r="AC7883" s="76">
        <f t="shared" si="3062"/>
        <v>2.7926941155582696E-3</v>
      </c>
      <c r="AD7883" s="76">
        <f t="shared" si="3068"/>
        <v>2.5825189000000046</v>
      </c>
      <c r="AE7883" s="76">
        <f t="shared" si="3063"/>
        <v>6.3488078724995844E-3</v>
      </c>
      <c r="AF7883" s="76">
        <f t="shared" si="3068"/>
        <v>3.0923218000000383</v>
      </c>
      <c r="AG7883" s="76">
        <f t="shared" si="3064"/>
        <v>2.6447981948516386E-3</v>
      </c>
      <c r="AH7883" s="76">
        <f t="shared" si="3068"/>
        <v>2.5698476999999951</v>
      </c>
      <c r="AI7883" s="76">
        <f t="shared" si="3065"/>
        <v>2.9653568296308386E-3</v>
      </c>
      <c r="AJ7883" s="76">
        <f t="shared" si="3068"/>
        <v>2.4448778000000178</v>
      </c>
      <c r="AK7883" s="76">
        <f t="shared" si="3066"/>
        <v>6.411373319492597E-5</v>
      </c>
      <c r="AL7883" s="76">
        <f t="shared" si="3067"/>
        <v>1.7953623000000158</v>
      </c>
      <c r="AN7883" s="76">
        <f t="shared" si="3047"/>
        <v>30.419407582037337</v>
      </c>
      <c r="AO7883" s="76">
        <f t="shared" si="3045"/>
        <v>30.515793194469524</v>
      </c>
      <c r="AP7883" s="76">
        <f t="shared" si="3057"/>
        <v>33.993002162804771</v>
      </c>
      <c r="AQ7883" s="76">
        <f t="shared" si="3054"/>
        <v>41.692615977131616</v>
      </c>
      <c r="AR7883" s="76">
        <f t="shared" si="3052"/>
        <v>31.445421482582329</v>
      </c>
      <c r="AT7883" s="94">
        <f t="shared" si="3048"/>
        <v>6.0900000000000044E-2</v>
      </c>
      <c r="AU7883" s="94">
        <f t="shared" si="3046"/>
        <v>0.17065555555555559</v>
      </c>
      <c r="AV7883" s="94">
        <f t="shared" si="3058"/>
        <v>0.26913333333333339</v>
      </c>
      <c r="AW7883" s="94">
        <f t="shared" si="3055"/>
        <v>0.37007202216066476</v>
      </c>
      <c r="AX7883" s="94">
        <f t="shared" si="3049"/>
        <v>0.13328206161336362</v>
      </c>
      <c r="AY7883" s="94">
        <f t="shared" si="3050"/>
        <v>0.89092172939185665</v>
      </c>
      <c r="BB7883" s="76">
        <f>100/AVERAGE(AA7854:AA7883)</f>
        <v>78.634898167806853</v>
      </c>
      <c r="BC7883" s="76">
        <f>100/AVERAGE(AA7794:AA7883)</f>
        <v>89.001404244378108</v>
      </c>
      <c r="BD7883" s="76">
        <f>100/AVERAGE(AA7704:AA7883)</f>
        <v>104.73946059177787</v>
      </c>
      <c r="BE7883" s="76">
        <f>100/AVERAGE(AA7519:AA7883)</f>
        <v>125.34814158501864</v>
      </c>
      <c r="BF7883" s="76">
        <f t="shared" si="3051"/>
        <v>87.14516940183195</v>
      </c>
    </row>
    <row r="7884" spans="1:58" x14ac:dyDescent="0.45">
      <c r="A7884" s="6">
        <v>44772</v>
      </c>
      <c r="B7884" s="76">
        <v>258.27652</v>
      </c>
      <c r="C7884" s="76">
        <v>2.3883000000000001</v>
      </c>
      <c r="D7884" s="76">
        <v>3.5089000000000001</v>
      </c>
      <c r="E7884" s="76">
        <v>309.25931000000003</v>
      </c>
      <c r="F7884" s="76">
        <v>6.8917999999999999</v>
      </c>
      <c r="G7884" s="76">
        <v>3.0741000000000001</v>
      </c>
      <c r="H7884" s="76">
        <v>257.01461</v>
      </c>
      <c r="I7884" s="76">
        <v>2.3161</v>
      </c>
      <c r="J7884" s="76">
        <v>4.2965</v>
      </c>
      <c r="K7884" s="76">
        <v>244.50897000000001</v>
      </c>
      <c r="L7884" s="76">
        <v>2.4028999999999998</v>
      </c>
      <c r="M7884" s="76">
        <v>3.1644000000000001</v>
      </c>
      <c r="N7884" s="76">
        <v>179.54774</v>
      </c>
      <c r="O7884" s="3">
        <v>2.34</v>
      </c>
      <c r="P7884" s="34">
        <v>3.0259999999999998</v>
      </c>
      <c r="Q7884" s="76">
        <v>2.9980000000000002</v>
      </c>
      <c r="R7884" s="76">
        <v>3.0550000000000002</v>
      </c>
      <c r="S7884" s="76">
        <v>3.125</v>
      </c>
      <c r="T7884" s="76">
        <v>4.4240000000000004</v>
      </c>
      <c r="U7884" s="76">
        <v>4.4580000000000002</v>
      </c>
      <c r="V7884" s="76">
        <v>26</v>
      </c>
      <c r="W7884" s="76">
        <v>100.5</v>
      </c>
      <c r="Y7884" s="76">
        <f t="shared" si="3059"/>
        <v>3.0510000000000002</v>
      </c>
      <c r="Z7884" s="76">
        <f t="shared" si="3060"/>
        <v>0.12699999999999978</v>
      </c>
      <c r="AA7884" s="76">
        <f t="shared" si="3061"/>
        <v>1.3980000000000006</v>
      </c>
      <c r="AC7884" s="76">
        <f t="shared" si="3062"/>
        <v>9.5372002892224472E-5</v>
      </c>
      <c r="AD7884" s="76">
        <f t="shared" si="3068"/>
        <v>2.5827652000000048</v>
      </c>
      <c r="AE7884" s="76">
        <f t="shared" si="3063"/>
        <v>8.7733430589320704E-5</v>
      </c>
      <c r="AF7884" s="76">
        <f t="shared" si="3068"/>
        <v>3.0925931000000384</v>
      </c>
      <c r="AG7884" s="76">
        <f t="shared" si="3064"/>
        <v>1.1611583052162366E-4</v>
      </c>
      <c r="AH7884" s="76">
        <f t="shared" si="3068"/>
        <v>2.5701460999999948</v>
      </c>
      <c r="AI7884" s="76">
        <f t="shared" si="3065"/>
        <v>8.6670998444171587E-5</v>
      </c>
      <c r="AJ7884" s="76">
        <f t="shared" si="3068"/>
        <v>2.4450897000000178</v>
      </c>
      <c r="AK7884" s="76">
        <f t="shared" si="3066"/>
        <v>6.4109622887942308E-5</v>
      </c>
      <c r="AL7884" s="76">
        <f t="shared" si="3067"/>
        <v>1.795477400000016</v>
      </c>
      <c r="AN7884" s="76">
        <f t="shared" si="3047"/>
        <v>30.586729947212405</v>
      </c>
      <c r="AO7884" s="76">
        <f t="shared" si="3045"/>
        <v>30.513620517358444</v>
      </c>
      <c r="AP7884" s="76">
        <f t="shared" si="3057"/>
        <v>33.94436330274884</v>
      </c>
      <c r="AQ7884" s="76">
        <f t="shared" si="3054"/>
        <v>41.61343374115463</v>
      </c>
      <c r="AR7884" s="76">
        <f t="shared" si="3052"/>
        <v>31.52586391455003</v>
      </c>
      <c r="AT7884" s="94">
        <f t="shared" si="3048"/>
        <v>6.2866666666666696E-2</v>
      </c>
      <c r="AU7884" s="94">
        <f t="shared" si="3046"/>
        <v>0.16901111111111108</v>
      </c>
      <c r="AV7884" s="94">
        <f t="shared" si="3058"/>
        <v>0.2676277777777778</v>
      </c>
      <c r="AW7884" s="94">
        <f t="shared" si="3055"/>
        <v>0.36917728531855953</v>
      </c>
      <c r="AX7884" s="94">
        <f t="shared" si="3049"/>
        <v>0.13366033115084364</v>
      </c>
      <c r="AY7884" s="94">
        <f t="shared" si="3050"/>
        <v>0.89069935647870946</v>
      </c>
      <c r="BB7884" s="76">
        <f>100/AVERAGE(AA7855:AA7884)</f>
        <v>78.129069222355312</v>
      </c>
      <c r="BC7884" s="76">
        <f>100/AVERAGE(AA7795:AA7884)</f>
        <v>88.574830969697601</v>
      </c>
      <c r="BD7884" s="76">
        <f>100/AVERAGE(AA7705:AA7884)</f>
        <v>104.28555702971551</v>
      </c>
      <c r="BE7884" s="76">
        <f>100/AVERAGE(AA7520:AA7884)</f>
        <v>124.9486512392167</v>
      </c>
      <c r="BF7884" s="76">
        <f t="shared" si="3051"/>
        <v>86.672869946127832</v>
      </c>
    </row>
    <row r="7885" spans="1:58" x14ac:dyDescent="0.45">
      <c r="A7885" s="6">
        <v>44773</v>
      </c>
      <c r="B7885" s="76">
        <v>258.30115000000001</v>
      </c>
      <c r="C7885" s="76">
        <v>2.3856000000000002</v>
      </c>
      <c r="D7885" s="76">
        <v>3.5089000000000001</v>
      </c>
      <c r="E7885" s="76">
        <v>309.28644000000003</v>
      </c>
      <c r="F7885" s="76">
        <v>6.8891999999999998</v>
      </c>
      <c r="G7885" s="76">
        <v>3.0741000000000001</v>
      </c>
      <c r="H7885" s="76">
        <v>257.04446000000002</v>
      </c>
      <c r="I7885" s="76">
        <v>2.3134000000000001</v>
      </c>
      <c r="J7885" s="76">
        <v>4.2965</v>
      </c>
      <c r="K7885" s="76">
        <v>244.53014999999999</v>
      </c>
      <c r="L7885" s="76">
        <v>2.4001999999999999</v>
      </c>
      <c r="M7885" s="76">
        <v>3.1644000000000001</v>
      </c>
      <c r="N7885" s="76">
        <v>179.55924999999999</v>
      </c>
      <c r="O7885" s="3">
        <v>2.34</v>
      </c>
      <c r="P7885" s="34">
        <v>3.0259999999999998</v>
      </c>
      <c r="Q7885" s="76">
        <v>2.9980000000000002</v>
      </c>
      <c r="R7885" s="76">
        <v>3.0550000000000002</v>
      </c>
      <c r="S7885" s="76">
        <v>3.125</v>
      </c>
      <c r="T7885" s="76">
        <v>4.4240000000000004</v>
      </c>
      <c r="U7885" s="76">
        <v>4.4580000000000002</v>
      </c>
      <c r="V7885" s="76">
        <v>26</v>
      </c>
      <c r="W7885" s="76">
        <v>100.4</v>
      </c>
      <c r="Y7885" s="76">
        <f t="shared" si="3059"/>
        <v>3.0510000000000002</v>
      </c>
      <c r="Z7885" s="76">
        <f t="shared" si="3060"/>
        <v>0.12699999999999978</v>
      </c>
      <c r="AA7885" s="76">
        <f t="shared" si="3061"/>
        <v>1.3980000000000006</v>
      </c>
      <c r="AC7885" s="76">
        <f t="shared" si="3062"/>
        <v>9.5362907940765851E-5</v>
      </c>
      <c r="AD7885" s="76">
        <f t="shared" si="3068"/>
        <v>2.5830115000000049</v>
      </c>
      <c r="AE7885" s="76">
        <f t="shared" si="3063"/>
        <v>8.7725734109644904E-5</v>
      </c>
      <c r="AF7885" s="76">
        <f t="shared" si="3068"/>
        <v>3.0928644000000385</v>
      </c>
      <c r="AG7885" s="76">
        <f t="shared" si="3064"/>
        <v>1.1614125749503934E-4</v>
      </c>
      <c r="AH7885" s="76">
        <f t="shared" si="3068"/>
        <v>2.5704445999999948</v>
      </c>
      <c r="AI7885" s="76">
        <f t="shared" si="3065"/>
        <v>8.662258893799013E-5</v>
      </c>
      <c r="AJ7885" s="76">
        <f t="shared" si="3068"/>
        <v>2.4453015000000176</v>
      </c>
      <c r="AK7885" s="76">
        <f t="shared" si="3066"/>
        <v>6.4105513107426404E-5</v>
      </c>
      <c r="AL7885" s="76">
        <f t="shared" si="3067"/>
        <v>1.7955925000000157</v>
      </c>
      <c r="AN7885" s="76">
        <f t="shared" si="3047"/>
        <v>30.715596612069696</v>
      </c>
      <c r="AO7885" s="76">
        <f t="shared" si="3045"/>
        <v>30.526091752952347</v>
      </c>
      <c r="AP7885" s="76">
        <f t="shared" si="3057"/>
        <v>33.895863433566227</v>
      </c>
      <c r="AQ7885" s="76">
        <f t="shared" si="3054"/>
        <v>41.535677849282614</v>
      </c>
      <c r="AR7885" s="76">
        <f t="shared" si="3052"/>
        <v>31.58940809147871</v>
      </c>
      <c r="AT7885" s="94">
        <f t="shared" si="3048"/>
        <v>6.5266666666666681E-2</v>
      </c>
      <c r="AU7885" s="94">
        <f t="shared" si="3046"/>
        <v>0.16718888888888889</v>
      </c>
      <c r="AV7885" s="94">
        <f t="shared" si="3058"/>
        <v>0.26612222222222226</v>
      </c>
      <c r="AW7885" s="94">
        <f t="shared" si="3055"/>
        <v>0.36829085872576195</v>
      </c>
      <c r="AX7885" s="94">
        <f t="shared" si="3049"/>
        <v>0.13422685721480737</v>
      </c>
      <c r="AY7885" s="94">
        <f t="shared" si="3050"/>
        <v>0.89036631340033545</v>
      </c>
      <c r="BB7885" s="76">
        <f>100/AVERAGE(AA7856:AA7885)</f>
        <v>77.679958570688726</v>
      </c>
      <c r="BC7885" s="76">
        <f>100/AVERAGE(AA7796:AA7885)</f>
        <v>88.155781060220264</v>
      </c>
      <c r="BD7885" s="76">
        <f>100/AVERAGE(AA7706:AA7885)</f>
        <v>103.8355706053036</v>
      </c>
      <c r="BE7885" s="76">
        <f>100/AVERAGE(AA7521:AA7885)</f>
        <v>124.55169919229071</v>
      </c>
      <c r="BF7885" s="76">
        <f t="shared" si="3051"/>
        <v>86.234209100808542</v>
      </c>
    </row>
    <row r="7886" spans="1:58" x14ac:dyDescent="0.45">
      <c r="A7886" s="6">
        <v>44774</v>
      </c>
      <c r="B7886" s="76">
        <v>257.84073000000001</v>
      </c>
      <c r="C7886" s="76">
        <v>2.3908999999999998</v>
      </c>
      <c r="D7886" s="76">
        <v>3.5855999999999999</v>
      </c>
      <c r="E7886" s="76">
        <v>308.08375999999998</v>
      </c>
      <c r="F7886" s="76">
        <v>6.8825000000000003</v>
      </c>
      <c r="G7886" s="76">
        <v>3.1333000000000002</v>
      </c>
      <c r="H7886" s="76">
        <v>256.61090000000002</v>
      </c>
      <c r="I7886" s="76">
        <v>2.3138000000000001</v>
      </c>
      <c r="J7886" s="76">
        <v>4.3749000000000002</v>
      </c>
      <c r="K7886" s="76">
        <v>244.08661000000001</v>
      </c>
      <c r="L7886" s="76">
        <v>2.4098999999999999</v>
      </c>
      <c r="M7886" s="76">
        <v>3.2431999999999999</v>
      </c>
      <c r="N7886" s="76">
        <v>179.57047</v>
      </c>
      <c r="O7886" s="3">
        <v>2.2799999999999998</v>
      </c>
      <c r="P7886" s="34">
        <v>3.0939999999999999</v>
      </c>
      <c r="Q7886" s="76">
        <v>3.08</v>
      </c>
      <c r="R7886" s="76">
        <v>3.1349999999999998</v>
      </c>
      <c r="S7886" s="76">
        <v>3.1739999999999999</v>
      </c>
      <c r="T7886" s="76">
        <v>4.4969999999999999</v>
      </c>
      <c r="U7886" s="76">
        <v>4.5380000000000003</v>
      </c>
      <c r="V7886" s="76">
        <v>26</v>
      </c>
      <c r="W7886" s="76">
        <v>100.4</v>
      </c>
      <c r="Y7886" s="76">
        <f t="shared" si="3059"/>
        <v>3.1207499999999997</v>
      </c>
      <c r="Z7886" s="76">
        <f t="shared" si="3060"/>
        <v>9.3999999999999861E-2</v>
      </c>
      <c r="AA7886" s="76">
        <f t="shared" si="3061"/>
        <v>1.403</v>
      </c>
      <c r="AC7886" s="76">
        <f t="shared" si="3062"/>
        <v>-1.782493031873833E-3</v>
      </c>
      <c r="AD7886" s="76">
        <f t="shared" si="3068"/>
        <v>2.5784073000000047</v>
      </c>
      <c r="AE7886" s="76">
        <f t="shared" si="3063"/>
        <v>-3.8885636240633126E-3</v>
      </c>
      <c r="AF7886" s="76">
        <f t="shared" si="3068"/>
        <v>3.0808376000000379</v>
      </c>
      <c r="AG7886" s="76">
        <f t="shared" si="3064"/>
        <v>-1.6867120964210169E-3</v>
      </c>
      <c r="AH7886" s="76">
        <f t="shared" si="3068"/>
        <v>2.5661089999999946</v>
      </c>
      <c r="AI7886" s="76">
        <f t="shared" si="3065"/>
        <v>-1.8138458590892803E-3</v>
      </c>
      <c r="AJ7886" s="76">
        <f t="shared" si="3068"/>
        <v>2.4408661000000178</v>
      </c>
      <c r="AK7886" s="76">
        <f t="shared" si="3066"/>
        <v>6.2486338075151693E-5</v>
      </c>
      <c r="AL7886" s="76">
        <f t="shared" si="3067"/>
        <v>1.7957047000000159</v>
      </c>
      <c r="AN7886" s="76">
        <f t="shared" si="3047"/>
        <v>30.823448424664917</v>
      </c>
      <c r="AO7886" s="76">
        <f t="shared" si="3045"/>
        <v>30.534713728576936</v>
      </c>
      <c r="AP7886" s="76">
        <f t="shared" si="3057"/>
        <v>33.843063135644407</v>
      </c>
      <c r="AQ7886" s="76">
        <f t="shared" si="3054"/>
        <v>41.46059933023858</v>
      </c>
      <c r="AR7886" s="76">
        <f t="shared" si="3052"/>
        <v>31.639975100209657</v>
      </c>
      <c r="AT7886" s="94">
        <f t="shared" si="3048"/>
        <v>6.6566666666666677E-2</v>
      </c>
      <c r="AU7886" s="94">
        <f t="shared" si="3046"/>
        <v>0.16528888888888887</v>
      </c>
      <c r="AV7886" s="94">
        <f t="shared" si="3058"/>
        <v>0.26443333333333341</v>
      </c>
      <c r="AW7886" s="94">
        <f t="shared" si="3055"/>
        <v>0.36727146814404432</v>
      </c>
      <c r="AX7886" s="94">
        <f t="shared" si="3049"/>
        <v>0.13414112733988082</v>
      </c>
      <c r="AY7886" s="94">
        <f t="shared" si="3050"/>
        <v>0.89041671133128752</v>
      </c>
      <c r="BB7886" s="76">
        <f>100/AVERAGE(AA7857:AA7886)</f>
        <v>77.226040620897336</v>
      </c>
      <c r="BC7886" s="76">
        <f>100/AVERAGE(AA7797:AA7886)</f>
        <v>87.740677553010045</v>
      </c>
      <c r="BD7886" s="76">
        <f>100/AVERAGE(AA7707:AA7886)</f>
        <v>103.38648164315575</v>
      </c>
      <c r="BE7886" s="76">
        <f>100/AVERAGE(AA7522:AA7886)</f>
        <v>124.15514971750446</v>
      </c>
      <c r="BF7886" s="76">
        <f t="shared" si="3051"/>
        <v>85.794143064354543</v>
      </c>
    </row>
    <row r="7887" spans="1:58" x14ac:dyDescent="0.45">
      <c r="A7887" s="6">
        <v>44775</v>
      </c>
      <c r="B7887" s="76">
        <v>258.30766</v>
      </c>
      <c r="C7887" s="76">
        <v>2.3898999999999999</v>
      </c>
      <c r="D7887" s="76">
        <v>3.5129999999999999</v>
      </c>
      <c r="E7887" s="76">
        <v>310.11926999999997</v>
      </c>
      <c r="F7887" s="76">
        <v>6.8874000000000004</v>
      </c>
      <c r="G7887" s="76">
        <v>3.0388999999999999</v>
      </c>
      <c r="H7887" s="76">
        <v>257.07170000000002</v>
      </c>
      <c r="I7887" s="76">
        <v>2.3129</v>
      </c>
      <c r="J7887" s="76">
        <v>4.3026</v>
      </c>
      <c r="K7887" s="76">
        <v>244.54075</v>
      </c>
      <c r="L7887" s="76">
        <v>2.4081999999999999</v>
      </c>
      <c r="M7887" s="76">
        <v>3.1699000000000002</v>
      </c>
      <c r="N7887" s="76">
        <v>179.58134000000001</v>
      </c>
      <c r="O7887" s="3">
        <v>2.21</v>
      </c>
      <c r="P7887" s="34">
        <v>3.0219999999999998</v>
      </c>
      <c r="Q7887" s="76">
        <v>3.0049999999999999</v>
      </c>
      <c r="R7887" s="76">
        <v>3.04</v>
      </c>
      <c r="S7887" s="76">
        <v>3.0750000000000002</v>
      </c>
      <c r="T7887" s="76">
        <v>4.431</v>
      </c>
      <c r="U7887" s="76">
        <v>4.4619999999999997</v>
      </c>
      <c r="V7887" s="76">
        <v>26</v>
      </c>
      <c r="W7887" s="76">
        <v>100.4</v>
      </c>
      <c r="Y7887" s="76">
        <f t="shared" si="3059"/>
        <v>3.0354999999999999</v>
      </c>
      <c r="Z7887" s="76">
        <f t="shared" si="3060"/>
        <v>7.0000000000000284E-2</v>
      </c>
      <c r="AA7887" s="76">
        <f t="shared" si="3061"/>
        <v>1.4090000000000003</v>
      </c>
      <c r="AC7887" s="76">
        <f t="shared" si="3062"/>
        <v>1.8109241313426505E-3</v>
      </c>
      <c r="AD7887" s="76">
        <f t="shared" si="3068"/>
        <v>2.5830766000000049</v>
      </c>
      <c r="AE7887" s="76">
        <f t="shared" si="3063"/>
        <v>6.6070019399919744E-3</v>
      </c>
      <c r="AF7887" s="76">
        <f t="shared" si="3068"/>
        <v>3.1011927000000385</v>
      </c>
      <c r="AG7887" s="76">
        <f t="shared" si="3064"/>
        <v>1.7957148351843699E-3</v>
      </c>
      <c r="AH7887" s="76">
        <f t="shared" si="3068"/>
        <v>2.5707169999999948</v>
      </c>
      <c r="AI7887" s="76">
        <f t="shared" si="3065"/>
        <v>1.8605690824253784E-3</v>
      </c>
      <c r="AJ7887" s="76">
        <f t="shared" si="3068"/>
        <v>2.4454075000000182</v>
      </c>
      <c r="AK7887" s="76">
        <f t="shared" si="3066"/>
        <v>6.0533338248847102E-5</v>
      </c>
      <c r="AL7887" s="76">
        <f t="shared" si="3067"/>
        <v>1.7958134000000161</v>
      </c>
      <c r="AN7887" s="76">
        <f t="shared" si="3047"/>
        <v>30.959273076268165</v>
      </c>
      <c r="AO7887" s="76">
        <f t="shared" si="3045"/>
        <v>30.55555084019278</v>
      </c>
      <c r="AP7887" s="76">
        <f t="shared" si="3057"/>
        <v>33.793741774509378</v>
      </c>
      <c r="AQ7887" s="76">
        <f t="shared" si="3054"/>
        <v>41.384614235042783</v>
      </c>
      <c r="AR7887" s="76">
        <f t="shared" si="3052"/>
        <v>31.70956461431571</v>
      </c>
      <c r="AT7887" s="94">
        <f t="shared" si="3048"/>
        <v>6.7066666666666677E-2</v>
      </c>
      <c r="AU7887" s="94">
        <f t="shared" si="3046"/>
        <v>0.16325555555555554</v>
      </c>
      <c r="AV7887" s="94">
        <f t="shared" si="3058"/>
        <v>0.26256111111111113</v>
      </c>
      <c r="AW7887" s="94">
        <f t="shared" si="3055"/>
        <v>0.36619113573407192</v>
      </c>
      <c r="AX7887" s="94">
        <f t="shared" si="3049"/>
        <v>0.13355490010912449</v>
      </c>
      <c r="AY7887" s="94">
        <f t="shared" si="3050"/>
        <v>0.89076133611375863</v>
      </c>
      <c r="BB7887" s="76">
        <f>100/AVERAGE(AA7858:AA7887)</f>
        <v>76.76560900716477</v>
      </c>
      <c r="BC7887" s="76">
        <f>100/AVERAGE(AA7798:AA7887)</f>
        <v>87.329464961478024</v>
      </c>
      <c r="BD7887" s="76">
        <f>100/AVERAGE(AA7708:AA7887)</f>
        <v>102.95009208313786</v>
      </c>
      <c r="BE7887" s="76">
        <f>100/AVERAGE(AA7523:AA7887)</f>
        <v>123.75901915043666</v>
      </c>
      <c r="BF7887" s="76">
        <f t="shared" si="3051"/>
        <v>85.353336057031612</v>
      </c>
    </row>
    <row r="7888" spans="1:58" x14ac:dyDescent="0.45">
      <c r="A7888" s="6">
        <v>44776</v>
      </c>
      <c r="B7888" s="76">
        <v>257.96276999999998</v>
      </c>
      <c r="C7888" s="76">
        <v>2.3879999999999999</v>
      </c>
      <c r="D7888" s="76">
        <v>3.5741000000000001</v>
      </c>
      <c r="E7888" s="76">
        <v>309.14830000000001</v>
      </c>
      <c r="F7888" s="76">
        <v>6.8813000000000004</v>
      </c>
      <c r="G7888" s="76">
        <v>3.0861000000000001</v>
      </c>
      <c r="H7888" s="76">
        <v>256.77638000000002</v>
      </c>
      <c r="I7888" s="76">
        <v>2.3098000000000001</v>
      </c>
      <c r="J7888" s="76">
        <v>4.3571</v>
      </c>
      <c r="K7888" s="76">
        <v>244.20833999999999</v>
      </c>
      <c r="L7888" s="76">
        <v>2.4051</v>
      </c>
      <c r="M7888" s="76">
        <v>3.2307999999999999</v>
      </c>
      <c r="N7888" s="76">
        <v>179.59220999999999</v>
      </c>
      <c r="O7888" s="3">
        <v>2.21</v>
      </c>
      <c r="P7888" s="34">
        <v>3.0750000000000002</v>
      </c>
      <c r="Q7888" s="76">
        <v>3.0670000000000002</v>
      </c>
      <c r="R7888" s="76">
        <v>3.0950000000000002</v>
      </c>
      <c r="S7888" s="76">
        <v>3.12</v>
      </c>
      <c r="T7888" s="76">
        <v>4.4770000000000003</v>
      </c>
      <c r="U7888" s="76">
        <v>4.5209999999999999</v>
      </c>
      <c r="V7888" s="76">
        <v>26</v>
      </c>
      <c r="W7888" s="76">
        <v>100.4</v>
      </c>
      <c r="Y7888" s="76">
        <f t="shared" si="3059"/>
        <v>3.0892499999999998</v>
      </c>
      <c r="Z7888" s="76">
        <f t="shared" si="3060"/>
        <v>5.2999999999999936E-2</v>
      </c>
      <c r="AA7888" s="76">
        <f t="shared" si="3061"/>
        <v>1.4020000000000001</v>
      </c>
      <c r="AC7888" s="76">
        <f t="shared" si="3062"/>
        <v>-1.3351907566350185E-3</v>
      </c>
      <c r="AD7888" s="76">
        <f t="shared" si="3068"/>
        <v>2.5796277000000045</v>
      </c>
      <c r="AE7888" s="76">
        <f t="shared" si="3063"/>
        <v>-3.1309566799895272E-3</v>
      </c>
      <c r="AF7888" s="76">
        <f t="shared" si="3068"/>
        <v>3.0914830000000388</v>
      </c>
      <c r="AG7888" s="76">
        <f t="shared" si="3064"/>
        <v>-1.148784560883187E-3</v>
      </c>
      <c r="AH7888" s="76">
        <f t="shared" si="3068"/>
        <v>2.5677637999999949</v>
      </c>
      <c r="AI7888" s="76">
        <f t="shared" si="3065"/>
        <v>-1.3593235483247978E-3</v>
      </c>
      <c r="AJ7888" s="76">
        <f t="shared" si="3068"/>
        <v>2.4420834000000182</v>
      </c>
      <c r="AK7888" s="76">
        <f t="shared" si="3066"/>
        <v>6.0529674185350046E-5</v>
      </c>
      <c r="AL7888" s="76">
        <f t="shared" si="3067"/>
        <v>1.7959221000000158</v>
      </c>
      <c r="AN7888" s="76">
        <f t="shared" si="3047"/>
        <v>31.074960573643761</v>
      </c>
      <c r="AO7888" s="76">
        <f t="shared" si="3045"/>
        <v>30.570833895921595</v>
      </c>
      <c r="AP7888" s="76">
        <f t="shared" si="3057"/>
        <v>33.743219721787156</v>
      </c>
      <c r="AQ7888" s="76">
        <f t="shared" si="3054"/>
        <v>41.314181150060577</v>
      </c>
      <c r="AR7888" s="76">
        <f t="shared" si="3052"/>
        <v>31.766744117030761</v>
      </c>
      <c r="AT7888" s="94">
        <f t="shared" si="3048"/>
        <v>6.7000000000000004E-2</v>
      </c>
      <c r="AU7888" s="94">
        <f t="shared" si="3046"/>
        <v>0.16103333333333331</v>
      </c>
      <c r="AV7888" s="94">
        <f t="shared" si="3058"/>
        <v>0.26052222222222227</v>
      </c>
      <c r="AW7888" s="94">
        <f t="shared" si="3055"/>
        <v>0.36506371191135728</v>
      </c>
      <c r="AX7888" s="94">
        <f t="shared" si="3049"/>
        <v>0.1325831990262738</v>
      </c>
      <c r="AY7888" s="94">
        <f t="shared" si="3050"/>
        <v>0.89133256900219404</v>
      </c>
      <c r="BB7888" s="76">
        <f>100/AVERAGE(AA7859:AA7888)</f>
        <v>76.297049847405873</v>
      </c>
      <c r="BC7888" s="76">
        <f>100/AVERAGE(AA7799:AA7888)</f>
        <v>86.927965692429581</v>
      </c>
      <c r="BD7888" s="76">
        <f>100/AVERAGE(AA7709:AA7888)</f>
        <v>102.53197003787983</v>
      </c>
      <c r="BE7888" s="76">
        <f>100/AVERAGE(AA7524:AA7888)</f>
        <v>123.36916108970456</v>
      </c>
      <c r="BF7888" s="76">
        <f t="shared" si="3051"/>
        <v>84.913521069399636</v>
      </c>
    </row>
    <row r="7889" spans="1:58" x14ac:dyDescent="0.45">
      <c r="A7889" s="6">
        <v>44777</v>
      </c>
      <c r="B7889" s="76">
        <v>257.69049999999999</v>
      </c>
      <c r="C7889" s="76">
        <v>2.3862000000000001</v>
      </c>
      <c r="D7889" s="76">
        <v>3.6219999999999999</v>
      </c>
      <c r="E7889" s="76">
        <v>308.39787999999999</v>
      </c>
      <c r="F7889" s="76">
        <v>6.8758999999999997</v>
      </c>
      <c r="G7889" s="76">
        <v>3.1232000000000002</v>
      </c>
      <c r="H7889" s="76">
        <v>256.54457000000002</v>
      </c>
      <c r="I7889" s="76">
        <v>2.3071000000000002</v>
      </c>
      <c r="J7889" s="76">
        <v>4.4005000000000001</v>
      </c>
      <c r="K7889" s="76">
        <v>243.92406</v>
      </c>
      <c r="L7889" s="76">
        <v>2.4026999999999998</v>
      </c>
      <c r="M7889" s="76">
        <v>3.2839</v>
      </c>
      <c r="N7889" s="76">
        <v>179.60314</v>
      </c>
      <c r="O7889" s="3">
        <v>2.2200000000000002</v>
      </c>
      <c r="P7889" s="34">
        <v>3.1070000000000002</v>
      </c>
      <c r="Q7889" s="76">
        <v>3.12</v>
      </c>
      <c r="R7889" s="76">
        <v>3.14</v>
      </c>
      <c r="S7889" s="76">
        <v>3.1549999999999998</v>
      </c>
      <c r="T7889" s="76">
        <v>4.4989999999999997</v>
      </c>
      <c r="U7889" s="76">
        <v>4.5730000000000004</v>
      </c>
      <c r="V7889" s="76">
        <v>26</v>
      </c>
      <c r="W7889" s="76">
        <v>100.4</v>
      </c>
      <c r="Y7889" s="76">
        <f t="shared" si="3059"/>
        <v>3.1305000000000001</v>
      </c>
      <c r="Z7889" s="76">
        <f t="shared" si="3060"/>
        <v>3.4999999999999698E-2</v>
      </c>
      <c r="AA7889" s="76">
        <f t="shared" si="3061"/>
        <v>1.3919999999999995</v>
      </c>
      <c r="AC7889" s="76">
        <f t="shared" si="3062"/>
        <v>-1.0554623831957599E-3</v>
      </c>
      <c r="AD7889" s="76">
        <f t="shared" si="3068"/>
        <v>2.5769050000000049</v>
      </c>
      <c r="AE7889" s="76">
        <f t="shared" si="3063"/>
        <v>-2.4273787046541484E-3</v>
      </c>
      <c r="AF7889" s="76">
        <f t="shared" si="3068"/>
        <v>3.0839788000000383</v>
      </c>
      <c r="AG7889" s="76">
        <f t="shared" si="3064"/>
        <v>-9.0276995103677482E-4</v>
      </c>
      <c r="AH7889" s="76">
        <f t="shared" si="3068"/>
        <v>2.5654456999999948</v>
      </c>
      <c r="AI7889" s="76">
        <f t="shared" si="3065"/>
        <v>-1.1640880078050975E-3</v>
      </c>
      <c r="AJ7889" s="76">
        <f t="shared" si="3068"/>
        <v>2.4392406000000184</v>
      </c>
      <c r="AK7889" s="76">
        <f t="shared" si="3066"/>
        <v>6.0860100780546489E-5</v>
      </c>
      <c r="AL7889" s="76">
        <f t="shared" si="3067"/>
        <v>1.7960314000000159</v>
      </c>
      <c r="AN7889" s="76">
        <f t="shared" si="3047"/>
        <v>31.139067073550471</v>
      </c>
      <c r="AO7889" s="76">
        <f t="shared" si="3045"/>
        <v>30.579351293039377</v>
      </c>
      <c r="AP7889" s="76">
        <f t="shared" si="3057"/>
        <v>33.690247188151147</v>
      </c>
      <c r="AQ7889" s="76">
        <f t="shared" si="3054"/>
        <v>41.242593517580808</v>
      </c>
      <c r="AR7889" s="76">
        <f t="shared" si="3052"/>
        <v>31.793556714676185</v>
      </c>
      <c r="AT7889" s="94">
        <f t="shared" si="3048"/>
        <v>6.5499999999999989E-2</v>
      </c>
      <c r="AU7889" s="94">
        <f t="shared" si="3046"/>
        <v>0.15836666666666663</v>
      </c>
      <c r="AV7889" s="94">
        <f t="shared" si="3058"/>
        <v>0.25838333333333335</v>
      </c>
      <c r="AW7889" s="94">
        <f t="shared" si="3055"/>
        <v>0.36388642659279796</v>
      </c>
      <c r="AX7889" s="94">
        <f t="shared" si="3049"/>
        <v>0.13069256484512715</v>
      </c>
      <c r="AY7889" s="94">
        <f t="shared" si="3050"/>
        <v>0.89244401411976315</v>
      </c>
      <c r="BB7889" s="76">
        <f>100/AVERAGE(AA7860:AA7889)</f>
        <v>75.872534142640347</v>
      </c>
      <c r="BC7889" s="76">
        <f>100/AVERAGE(AA7800:AA7889)</f>
        <v>86.541790068848826</v>
      </c>
      <c r="BD7889" s="76">
        <f>100/AVERAGE(AA7710:AA7889)</f>
        <v>102.1230242031567</v>
      </c>
      <c r="BE7889" s="76">
        <f>100/AVERAGE(AA7525:AA7889)</f>
        <v>122.99086834922663</v>
      </c>
      <c r="BF7889" s="76">
        <f t="shared" si="3051"/>
        <v>84.503685958339716</v>
      </c>
    </row>
    <row r="7890" spans="1:58" x14ac:dyDescent="0.45">
      <c r="A7890" s="6">
        <v>44778</v>
      </c>
      <c r="B7890" s="76">
        <v>257.99182999999999</v>
      </c>
      <c r="C7890" s="76">
        <v>2.3856999999999999</v>
      </c>
      <c r="D7890" s="76">
        <v>3.5771999999999999</v>
      </c>
      <c r="E7890" s="76">
        <v>309.31182999999999</v>
      </c>
      <c r="F7890" s="76">
        <v>6.8765000000000001</v>
      </c>
      <c r="G7890" s="76">
        <v>3.0815000000000001</v>
      </c>
      <c r="H7890" s="76">
        <v>256.90048999999999</v>
      </c>
      <c r="I7890" s="76">
        <v>2.3052000000000001</v>
      </c>
      <c r="J7890" s="76">
        <v>4.3452999999999999</v>
      </c>
      <c r="K7890" s="76">
        <v>244.19899000000001</v>
      </c>
      <c r="L7890" s="76">
        <v>2.4022999999999999</v>
      </c>
      <c r="M7890" s="76">
        <v>3.2416</v>
      </c>
      <c r="N7890" s="76">
        <v>179.61416</v>
      </c>
      <c r="O7890" s="3">
        <v>2.2400000000000002</v>
      </c>
      <c r="P7890" s="34">
        <v>3.0579999999999998</v>
      </c>
      <c r="Q7890" s="76">
        <v>3.0750000000000002</v>
      </c>
      <c r="R7890" s="76">
        <v>3.0950000000000002</v>
      </c>
      <c r="S7890" s="76">
        <v>3.1150000000000002</v>
      </c>
      <c r="T7890" s="76">
        <v>4.4459999999999997</v>
      </c>
      <c r="U7890" s="76">
        <v>4.53</v>
      </c>
      <c r="V7890" s="76">
        <v>26</v>
      </c>
      <c r="W7890" s="76">
        <v>100.4</v>
      </c>
      <c r="Y7890" s="76">
        <f t="shared" si="3059"/>
        <v>3.08575</v>
      </c>
      <c r="Z7890" s="76">
        <f t="shared" si="3060"/>
        <v>4.0000000000000036E-2</v>
      </c>
      <c r="AA7890" s="76">
        <f t="shared" si="3061"/>
        <v>1.3879999999999999</v>
      </c>
      <c r="AC7890" s="76">
        <f t="shared" si="3062"/>
        <v>1.1693485013999361E-3</v>
      </c>
      <c r="AD7890" s="76">
        <f t="shared" si="3068"/>
        <v>2.579918300000005</v>
      </c>
      <c r="AE7890" s="76">
        <f t="shared" si="3063"/>
        <v>2.9635417727256197E-3</v>
      </c>
      <c r="AF7890" s="76">
        <f t="shared" si="3068"/>
        <v>3.0931183000000386</v>
      </c>
      <c r="AG7890" s="76">
        <f t="shared" si="3064"/>
        <v>1.3873612682582248E-3</v>
      </c>
      <c r="AH7890" s="76">
        <f t="shared" si="3068"/>
        <v>2.5690048999999946</v>
      </c>
      <c r="AI7890" s="76">
        <f t="shared" si="3065"/>
        <v>1.1271130859333844E-3</v>
      </c>
      <c r="AJ7890" s="76">
        <f t="shared" si="3068"/>
        <v>2.4419899000000185</v>
      </c>
      <c r="AK7890" s="76">
        <f t="shared" si="3066"/>
        <v>6.1357501878855913E-5</v>
      </c>
      <c r="AL7890" s="76">
        <f t="shared" si="3067"/>
        <v>1.7961416000000159</v>
      </c>
      <c r="AN7890" s="76">
        <f t="shared" si="3047"/>
        <v>31.200517928597613</v>
      </c>
      <c r="AO7890" s="76">
        <f t="shared" si="3045"/>
        <v>30.59252624583814</v>
      </c>
      <c r="AP7890" s="76">
        <f t="shared" si="3057"/>
        <v>33.640253927850068</v>
      </c>
      <c r="AQ7890" s="76">
        <f t="shared" si="3054"/>
        <v>41.17131240134254</v>
      </c>
      <c r="AR7890" s="76">
        <f t="shared" si="3052"/>
        <v>31.820611218322412</v>
      </c>
      <c r="AT7890" s="94">
        <f t="shared" si="3048"/>
        <v>6.4833333333333326E-2</v>
      </c>
      <c r="AU7890" s="94">
        <f t="shared" si="3046"/>
        <v>0.15575555555555554</v>
      </c>
      <c r="AV7890" s="94">
        <f t="shared" si="3058"/>
        <v>0.25627222222222223</v>
      </c>
      <c r="AW7890" s="94">
        <f t="shared" si="3055"/>
        <v>0.36265373961218844</v>
      </c>
      <c r="AX7890" s="94">
        <f t="shared" si="3049"/>
        <v>0.12927289725509947</v>
      </c>
      <c r="AY7890" s="94">
        <f t="shared" si="3050"/>
        <v>0.893278592605248</v>
      </c>
      <c r="BB7890" s="76">
        <f>100/AVERAGE(AA7861:AA7890)</f>
        <v>75.456511896976707</v>
      </c>
      <c r="BC7890" s="76">
        <f>100/AVERAGE(AA7801:AA7890)</f>
        <v>86.162329829398615</v>
      </c>
      <c r="BD7890" s="76">
        <f>100/AVERAGE(AA7711:AA7890)</f>
        <v>101.7196268019914</v>
      </c>
      <c r="BE7890" s="76">
        <f>100/AVERAGE(AA7526:AA7890)</f>
        <v>122.61777185031895</v>
      </c>
      <c r="BF7890" s="76">
        <f t="shared" si="3051"/>
        <v>84.101307908927524</v>
      </c>
    </row>
    <row r="7891" spans="1:58" x14ac:dyDescent="0.45">
      <c r="A7891" s="6">
        <v>44779</v>
      </c>
      <c r="B7891" s="76">
        <v>258.01690000000002</v>
      </c>
      <c r="C7891" s="76">
        <v>2.383</v>
      </c>
      <c r="D7891" s="76">
        <v>3.5771999999999999</v>
      </c>
      <c r="E7891" s="76">
        <v>309.33897999999999</v>
      </c>
      <c r="F7891" s="76">
        <v>6.8738000000000001</v>
      </c>
      <c r="G7891" s="76">
        <v>3.0815000000000001</v>
      </c>
      <c r="H7891" s="76">
        <v>256.93067000000002</v>
      </c>
      <c r="I7891" s="76">
        <v>2.3025000000000002</v>
      </c>
      <c r="J7891" s="76">
        <v>4.3452999999999999</v>
      </c>
      <c r="K7891" s="76">
        <v>244.22064</v>
      </c>
      <c r="L7891" s="76">
        <v>2.3997000000000002</v>
      </c>
      <c r="M7891" s="76">
        <v>3.2416</v>
      </c>
      <c r="N7891" s="76">
        <v>179.62518</v>
      </c>
      <c r="O7891" s="3">
        <v>2.2400000000000002</v>
      </c>
      <c r="P7891" s="34">
        <v>3.0579999999999998</v>
      </c>
      <c r="Q7891" s="76">
        <v>3.0750000000000002</v>
      </c>
      <c r="R7891" s="76">
        <v>3.0950000000000002</v>
      </c>
      <c r="S7891" s="76">
        <v>3.1150000000000002</v>
      </c>
      <c r="T7891" s="76">
        <v>4.4459999999999997</v>
      </c>
      <c r="U7891" s="76">
        <v>4.53</v>
      </c>
      <c r="V7891" s="76">
        <v>26</v>
      </c>
      <c r="W7891" s="76">
        <v>100.4</v>
      </c>
      <c r="Y7891" s="76">
        <f t="shared" si="3059"/>
        <v>3.08575</v>
      </c>
      <c r="Z7891" s="76">
        <f t="shared" si="3060"/>
        <v>4.0000000000000036E-2</v>
      </c>
      <c r="AA7891" s="76">
        <f t="shared" si="3061"/>
        <v>1.3879999999999999</v>
      </c>
      <c r="AC7891" s="76">
        <f t="shared" si="3062"/>
        <v>9.7173619800328126E-5</v>
      </c>
      <c r="AD7891" s="76">
        <f t="shared" si="3068"/>
        <v>2.580169000000005</v>
      </c>
      <c r="AE7891" s="76">
        <f t="shared" si="3063"/>
        <v>8.7775498273101604E-5</v>
      </c>
      <c r="AF7891" s="76">
        <f t="shared" si="3068"/>
        <v>3.0933898000000388</v>
      </c>
      <c r="AG7891" s="76">
        <f t="shared" si="3064"/>
        <v>1.1747739367895527E-4</v>
      </c>
      <c r="AH7891" s="76">
        <f t="shared" si="3068"/>
        <v>2.5693066999999949</v>
      </c>
      <c r="AI7891" s="76">
        <f t="shared" si="3065"/>
        <v>8.8657205338904532E-5</v>
      </c>
      <c r="AJ7891" s="76">
        <f t="shared" si="3068"/>
        <v>2.4422064000000181</v>
      </c>
      <c r="AK7891" s="76">
        <f t="shared" si="3066"/>
        <v>6.1353737366820482E-5</v>
      </c>
      <c r="AL7891" s="76">
        <f t="shared" si="3067"/>
        <v>1.7962518000000158</v>
      </c>
      <c r="AN7891" s="76">
        <f t="shared" si="3047"/>
        <v>31.268484234169669</v>
      </c>
      <c r="AO7891" s="76">
        <f t="shared" si="3045"/>
        <v>30.605712556248626</v>
      </c>
      <c r="AP7891" s="76">
        <f t="shared" si="3057"/>
        <v>33.593731409718956</v>
      </c>
      <c r="AQ7891" s="76">
        <f t="shared" si="3054"/>
        <v>41.098247930317925</v>
      </c>
      <c r="AR7891" s="76">
        <f t="shared" si="3052"/>
        <v>31.851614923045574</v>
      </c>
      <c r="AT7891" s="94">
        <f t="shared" si="3048"/>
        <v>6.4699999999999994E-2</v>
      </c>
      <c r="AU7891" s="94">
        <f t="shared" si="3046"/>
        <v>0.15314444444444442</v>
      </c>
      <c r="AV7891" s="94">
        <f t="shared" si="3058"/>
        <v>0.25428888888888895</v>
      </c>
      <c r="AW7891" s="94">
        <f t="shared" si="3055"/>
        <v>0.36142105263157892</v>
      </c>
      <c r="AX7891" s="94">
        <f t="shared" si="3049"/>
        <v>0.12816156299840512</v>
      </c>
      <c r="AY7891" s="94">
        <f t="shared" si="3050"/>
        <v>0.89393191149999107</v>
      </c>
      <c r="BB7891" s="76">
        <f>100/AVERAGE(AA7862:AA7891)</f>
        <v>75.0544144504766</v>
      </c>
      <c r="BC7891" s="76">
        <f>100/AVERAGE(AA7802:AA7891)</f>
        <v>85.786182705505595</v>
      </c>
      <c r="BD7891" s="76">
        <f>100/AVERAGE(AA7712:AA7891)</f>
        <v>101.31826317981736</v>
      </c>
      <c r="BE7891" s="76">
        <f>100/AVERAGE(AA7527:AA7891)</f>
        <v>122.24283790934605</v>
      </c>
      <c r="BF7891" s="76">
        <f t="shared" si="3051"/>
        <v>83.707622594888676</v>
      </c>
    </row>
    <row r="7892" spans="1:58" x14ac:dyDescent="0.45">
      <c r="A7892" s="6">
        <v>44780</v>
      </c>
      <c r="B7892" s="76">
        <v>258.04198000000002</v>
      </c>
      <c r="C7892" s="76">
        <v>2.3803000000000001</v>
      </c>
      <c r="D7892" s="76">
        <v>3.5771999999999999</v>
      </c>
      <c r="E7892" s="76">
        <v>309.36606</v>
      </c>
      <c r="F7892" s="76">
        <v>6.8712</v>
      </c>
      <c r="G7892" s="76">
        <v>3.0815000000000001</v>
      </c>
      <c r="H7892" s="76">
        <v>256.96084999999999</v>
      </c>
      <c r="I7892" s="76">
        <v>2.2997999999999998</v>
      </c>
      <c r="J7892" s="76">
        <v>4.3452999999999999</v>
      </c>
      <c r="K7892" s="76">
        <v>244.2423</v>
      </c>
      <c r="L7892" s="76">
        <v>2.3969999999999998</v>
      </c>
      <c r="M7892" s="76">
        <v>3.2416</v>
      </c>
      <c r="N7892" s="76">
        <v>179.63621000000001</v>
      </c>
      <c r="O7892" s="3">
        <v>2.2400000000000002</v>
      </c>
      <c r="P7892" s="34">
        <v>3.0579999999999998</v>
      </c>
      <c r="Q7892" s="76">
        <v>3.0750000000000002</v>
      </c>
      <c r="R7892" s="76">
        <v>3.0950000000000002</v>
      </c>
      <c r="S7892" s="76">
        <v>3.1150000000000002</v>
      </c>
      <c r="T7892" s="76">
        <v>4.4459999999999997</v>
      </c>
      <c r="U7892" s="76">
        <v>4.53</v>
      </c>
      <c r="V7892" s="76">
        <v>26</v>
      </c>
      <c r="W7892" s="76">
        <v>100.4</v>
      </c>
      <c r="Y7892" s="76">
        <f t="shared" si="3059"/>
        <v>3.08575</v>
      </c>
      <c r="Z7892" s="76">
        <f t="shared" si="3060"/>
        <v>4.0000000000000036E-2</v>
      </c>
      <c r="AA7892" s="76">
        <f t="shared" si="3061"/>
        <v>1.3879999999999999</v>
      </c>
      <c r="AC7892" s="76">
        <f t="shared" si="3062"/>
        <v>9.720293515669276E-5</v>
      </c>
      <c r="AD7892" s="76">
        <f t="shared" si="3068"/>
        <v>2.5804198000000054</v>
      </c>
      <c r="AE7892" s="76">
        <f t="shared" si="3063"/>
        <v>8.7541505438437639E-5</v>
      </c>
      <c r="AF7892" s="76">
        <f t="shared" si="3068"/>
        <v>3.0936606000000388</v>
      </c>
      <c r="AG7892" s="76">
        <f t="shared" si="3064"/>
        <v>1.1746359436171083E-4</v>
      </c>
      <c r="AH7892" s="76">
        <f t="shared" si="3068"/>
        <v>2.5696084999999944</v>
      </c>
      <c r="AI7892" s="76">
        <f t="shared" si="3065"/>
        <v>8.8690292515902769E-5</v>
      </c>
      <c r="AJ7892" s="76">
        <f t="shared" si="3068"/>
        <v>2.4424230000000184</v>
      </c>
      <c r="AK7892" s="76">
        <f t="shared" si="3066"/>
        <v>6.1405644798728787E-5</v>
      </c>
      <c r="AL7892" s="76">
        <f t="shared" si="3067"/>
        <v>1.7963621000000156</v>
      </c>
      <c r="AN7892" s="76">
        <f t="shared" si="3047"/>
        <v>31.349600292596264</v>
      </c>
      <c r="AO7892" s="76">
        <f t="shared" si="3045"/>
        <v>30.614145265820074</v>
      </c>
      <c r="AP7892" s="76">
        <f t="shared" si="3057"/>
        <v>33.551933500067811</v>
      </c>
      <c r="AQ7892" s="76">
        <f t="shared" si="3054"/>
        <v>41.029428357489415</v>
      </c>
      <c r="AR7892" s="76">
        <f t="shared" si="3052"/>
        <v>31.889331998353114</v>
      </c>
      <c r="AT7892" s="94">
        <f t="shared" si="3048"/>
        <v>6.4566666666666661E-2</v>
      </c>
      <c r="AU7892" s="94">
        <f t="shared" si="3046"/>
        <v>0.14972222222222215</v>
      </c>
      <c r="AV7892" s="94">
        <f t="shared" si="3058"/>
        <v>0.25217777777777783</v>
      </c>
      <c r="AW7892" s="94">
        <f t="shared" si="3055"/>
        <v>0.3600914127423821</v>
      </c>
      <c r="AX7892" s="94">
        <f t="shared" si="3049"/>
        <v>0.12680718542768402</v>
      </c>
      <c r="AY7892" s="94">
        <f t="shared" si="3050"/>
        <v>0.89472810801084135</v>
      </c>
      <c r="BB7892" s="76">
        <f>100/AVERAGE(AA7863:AA7892)</f>
        <v>74.690036349151015</v>
      </c>
      <c r="BC7892" s="76">
        <f>100/AVERAGE(AA7803:AA7892)</f>
        <v>85.437630529713346</v>
      </c>
      <c r="BD7892" s="76">
        <f>100/AVERAGE(AA7713:AA7892)</f>
        <v>100.9206203254129</v>
      </c>
      <c r="BE7892" s="76">
        <f>100/AVERAGE(AA7528:AA7892)</f>
        <v>121.87018988377257</v>
      </c>
      <c r="BF7892" s="76">
        <f t="shared" si="3051"/>
        <v>83.342648646731973</v>
      </c>
    </row>
    <row r="7893" spans="1:58" x14ac:dyDescent="0.45">
      <c r="A7893" s="6">
        <v>44781</v>
      </c>
      <c r="B7893" s="76">
        <v>257.77773999999999</v>
      </c>
      <c r="C7893" s="76">
        <v>2.38</v>
      </c>
      <c r="D7893" s="76">
        <v>3.6214</v>
      </c>
      <c r="E7893" s="76">
        <v>308.32405</v>
      </c>
      <c r="F7893" s="76">
        <v>6.8654999999999999</v>
      </c>
      <c r="G7893" s="76">
        <v>3.1309</v>
      </c>
      <c r="H7893" s="76">
        <v>256.69245000000001</v>
      </c>
      <c r="I7893" s="76">
        <v>2.3089</v>
      </c>
      <c r="J7893" s="76">
        <v>4.3952</v>
      </c>
      <c r="K7893" s="76">
        <v>243.98966999999999</v>
      </c>
      <c r="L7893" s="76">
        <v>2.3938000000000001</v>
      </c>
      <c r="M7893" s="76">
        <v>3.2883</v>
      </c>
      <c r="N7893" s="76">
        <v>179.64733000000001</v>
      </c>
      <c r="O7893" s="3">
        <v>2.2599999999999998</v>
      </c>
      <c r="P7893" s="34">
        <v>3.1059999999999999</v>
      </c>
      <c r="Q7893" s="76">
        <v>3.1269999999999998</v>
      </c>
      <c r="R7893" s="76">
        <v>3.14</v>
      </c>
      <c r="S7893" s="76">
        <v>3.17</v>
      </c>
      <c r="T7893" s="76">
        <v>4.4740000000000002</v>
      </c>
      <c r="U7893" s="76">
        <v>4.585</v>
      </c>
      <c r="V7893" s="76">
        <v>26</v>
      </c>
      <c r="W7893" s="76">
        <v>100.4</v>
      </c>
      <c r="Y7893" s="76">
        <f t="shared" si="3059"/>
        <v>3.1357499999999998</v>
      </c>
      <c r="Z7893" s="76">
        <f t="shared" si="3060"/>
        <v>4.3000000000000149E-2</v>
      </c>
      <c r="AA7893" s="76">
        <f t="shared" si="3061"/>
        <v>1.3680000000000003</v>
      </c>
      <c r="AC7893" s="76">
        <f t="shared" si="3062"/>
        <v>-1.0240194250564771E-3</v>
      </c>
      <c r="AD7893" s="76">
        <f t="shared" si="3068"/>
        <v>2.5777774000000049</v>
      </c>
      <c r="AE7893" s="76">
        <f t="shared" si="3063"/>
        <v>-3.3682104623887765E-3</v>
      </c>
      <c r="AF7893" s="76">
        <f t="shared" si="3068"/>
        <v>3.0832405000000387</v>
      </c>
      <c r="AG7893" s="76">
        <f t="shared" si="3064"/>
        <v>-1.0445170927788627E-3</v>
      </c>
      <c r="AH7893" s="76">
        <f t="shared" si="3068"/>
        <v>2.5669244999999945</v>
      </c>
      <c r="AI7893" s="76">
        <f t="shared" si="3065"/>
        <v>-1.0343417172210545E-3</v>
      </c>
      <c r="AJ7893" s="76">
        <f t="shared" si="3068"/>
        <v>2.439896700000018</v>
      </c>
      <c r="AK7893" s="76">
        <f t="shared" si="3066"/>
        <v>6.1902886951292757E-5</v>
      </c>
      <c r="AL7893" s="76">
        <f t="shared" si="3067"/>
        <v>1.7964733000000155</v>
      </c>
      <c r="AN7893" s="76">
        <f t="shared" si="3047"/>
        <v>31.41468165146981</v>
      </c>
      <c r="AO7893" s="76">
        <f t="shared" si="3045"/>
        <v>30.61594172085405</v>
      </c>
      <c r="AP7893" s="76">
        <f t="shared" si="3057"/>
        <v>33.50512465535094</v>
      </c>
      <c r="AQ7893" s="76">
        <f t="shared" si="3054"/>
        <v>40.958333997010051</v>
      </c>
      <c r="AR7893" s="76">
        <f t="shared" si="3052"/>
        <v>31.915706277537495</v>
      </c>
      <c r="AT7893" s="94">
        <f t="shared" si="3048"/>
        <v>6.4533333333333331E-2</v>
      </c>
      <c r="AU7893" s="94">
        <f t="shared" si="3046"/>
        <v>0.14625555555555547</v>
      </c>
      <c r="AV7893" s="94">
        <f t="shared" si="3058"/>
        <v>0.25015555555555558</v>
      </c>
      <c r="AW7893" s="94">
        <f t="shared" si="3055"/>
        <v>0.35878393351800525</v>
      </c>
      <c r="AX7893" s="94">
        <f t="shared" si="3049"/>
        <v>0.12550836061445478</v>
      </c>
      <c r="AY7893" s="94">
        <f t="shared" si="3050"/>
        <v>0.89549164678086701</v>
      </c>
      <c r="BB7893" s="76">
        <f>100/AVERAGE(AA7864:AA7893)</f>
        <v>74.366029597679798</v>
      </c>
      <c r="BC7893" s="76">
        <f>100/AVERAGE(AA7804:AA7893)</f>
        <v>85.103968681739559</v>
      </c>
      <c r="BD7893" s="76">
        <f>100/AVERAGE(AA7714:AA7893)</f>
        <v>100.53170099638082</v>
      </c>
      <c r="BE7893" s="76">
        <f>100/AVERAGE(AA7529:AA7893)</f>
        <v>121.50789634877094</v>
      </c>
      <c r="BF7893" s="76">
        <f t="shared" si="3051"/>
        <v>83.005416663659474</v>
      </c>
    </row>
    <row r="7894" spans="1:58" x14ac:dyDescent="0.45">
      <c r="A7894" s="6">
        <v>44782</v>
      </c>
      <c r="B7894" s="76">
        <v>257.78014000000002</v>
      </c>
      <c r="C7894" s="76">
        <v>2.3805999999999998</v>
      </c>
      <c r="D7894" s="76">
        <v>3.6206</v>
      </c>
      <c r="E7894" s="76">
        <v>308.65902999999997</v>
      </c>
      <c r="F7894" s="76">
        <v>6.8643000000000001</v>
      </c>
      <c r="G7894" s="76">
        <v>3.1171000000000002</v>
      </c>
      <c r="H7894" s="76">
        <v>256.70616000000001</v>
      </c>
      <c r="I7894" s="76">
        <v>2.3132000000000001</v>
      </c>
      <c r="J7894" s="76">
        <v>4.3979999999999997</v>
      </c>
      <c r="K7894" s="76">
        <v>243.98785000000001</v>
      </c>
      <c r="L7894" s="76">
        <v>2.3944999999999999</v>
      </c>
      <c r="M7894" s="76">
        <v>3.2906</v>
      </c>
      <c r="N7894" s="76">
        <v>179.65870000000001</v>
      </c>
      <c r="O7894" s="3">
        <v>2.31</v>
      </c>
      <c r="P7894" s="34">
        <v>3.1160000000000001</v>
      </c>
      <c r="Q7894" s="76">
        <v>3.13</v>
      </c>
      <c r="R7894" s="76">
        <v>3.14</v>
      </c>
      <c r="S7894" s="76">
        <v>3.1520000000000001</v>
      </c>
      <c r="T7894" s="76">
        <v>4.4710000000000001</v>
      </c>
      <c r="U7894" s="76">
        <v>4.5880000000000001</v>
      </c>
      <c r="V7894" s="76">
        <v>26</v>
      </c>
      <c r="W7894" s="76">
        <v>100.4</v>
      </c>
      <c r="Y7894" s="76">
        <f t="shared" si="3059"/>
        <v>3.1345000000000001</v>
      </c>
      <c r="Z7894" s="76">
        <f t="shared" si="3060"/>
        <v>2.2000000000000242E-2</v>
      </c>
      <c r="AA7894" s="76">
        <f t="shared" si="3061"/>
        <v>1.355</v>
      </c>
      <c r="AC7894" s="76">
        <f t="shared" si="3062"/>
        <v>9.3103461922261488E-6</v>
      </c>
      <c r="AD7894" s="76">
        <f t="shared" si="3068"/>
        <v>2.5778014000000056</v>
      </c>
      <c r="AE7894" s="76">
        <f t="shared" si="3063"/>
        <v>1.0864543327060439E-3</v>
      </c>
      <c r="AF7894" s="76">
        <f t="shared" si="3068"/>
        <v>3.0865903000000383</v>
      </c>
      <c r="AG7894" s="76">
        <f t="shared" si="3064"/>
        <v>5.3410219116312163E-5</v>
      </c>
      <c r="AH7894" s="76">
        <f t="shared" si="3068"/>
        <v>2.5670615999999944</v>
      </c>
      <c r="AI7894" s="76">
        <f t="shared" si="3065"/>
        <v>-7.4593321921501143E-6</v>
      </c>
      <c r="AJ7894" s="76">
        <f t="shared" si="3068"/>
        <v>2.439878500000018</v>
      </c>
      <c r="AK7894" s="76">
        <f t="shared" si="3066"/>
        <v>6.3290670671234395E-5</v>
      </c>
      <c r="AL7894" s="76">
        <f t="shared" si="3067"/>
        <v>1.7965870000000155</v>
      </c>
      <c r="AN7894" s="76">
        <f t="shared" si="3047"/>
        <v>31.480446707538775</v>
      </c>
      <c r="AO7894" s="76">
        <f t="shared" si="3045"/>
        <v>30.603370961311391</v>
      </c>
      <c r="AP7894" s="76">
        <f t="shared" si="3057"/>
        <v>33.457855416524751</v>
      </c>
      <c r="AQ7894" s="76">
        <f t="shared" si="3054"/>
        <v>40.88555848253251</v>
      </c>
      <c r="AR7894" s="76">
        <f t="shared" si="3052"/>
        <v>31.938395954110923</v>
      </c>
      <c r="AT7894" s="94">
        <f t="shared" si="3048"/>
        <v>6.3800000000000009E-2</v>
      </c>
      <c r="AU7894" s="94">
        <f t="shared" si="3046"/>
        <v>0.14268888888888887</v>
      </c>
      <c r="AV7894" s="94">
        <f t="shared" si="3058"/>
        <v>0.24796111111111108</v>
      </c>
      <c r="AW7894" s="94">
        <f t="shared" si="3055"/>
        <v>0.35740997229916877</v>
      </c>
      <c r="AX7894" s="94">
        <f t="shared" si="3049"/>
        <v>0.12377393813481069</v>
      </c>
      <c r="AY7894" s="94">
        <f t="shared" si="3050"/>
        <v>0.89651125989059788</v>
      </c>
      <c r="BB7894" s="76">
        <f>100/AVERAGE(AA7865:AA7894)</f>
        <v>74.06858751203616</v>
      </c>
      <c r="BC7894" s="76">
        <f>100/AVERAGE(AA7805:AA7894)</f>
        <v>84.794467632067423</v>
      </c>
      <c r="BD7894" s="76">
        <f>100/AVERAGE(AA7715:AA7894)</f>
        <v>100.15635519894944</v>
      </c>
      <c r="BE7894" s="76">
        <f>100/AVERAGE(AA7530:AA7894)</f>
        <v>121.15498876411954</v>
      </c>
      <c r="BF7894" s="76">
        <f t="shared" si="3051"/>
        <v>82.69154137717301</v>
      </c>
    </row>
    <row r="7895" spans="1:58" x14ac:dyDescent="0.45">
      <c r="A7895" s="6">
        <v>44783</v>
      </c>
      <c r="B7895" s="76">
        <v>257.67372</v>
      </c>
      <c r="C7895" s="76">
        <v>2.3778000000000001</v>
      </c>
      <c r="D7895" s="76">
        <v>3.6425999999999998</v>
      </c>
      <c r="E7895" s="76">
        <v>307.71086000000003</v>
      </c>
      <c r="F7895" s="76">
        <v>6.8575999999999997</v>
      </c>
      <c r="G7895" s="76">
        <v>3.1627000000000001</v>
      </c>
      <c r="H7895" s="76">
        <v>256.67032999999998</v>
      </c>
      <c r="I7895" s="76">
        <v>2.3094000000000001</v>
      </c>
      <c r="J7895" s="76">
        <v>4.4081000000000001</v>
      </c>
      <c r="K7895" s="76">
        <v>243.87536</v>
      </c>
      <c r="L7895" s="76">
        <v>2.3917999999999999</v>
      </c>
      <c r="M7895" s="76">
        <v>3.3142</v>
      </c>
      <c r="N7895" s="76">
        <v>179.66963000000001</v>
      </c>
      <c r="O7895" s="3">
        <v>2.2200000000000002</v>
      </c>
      <c r="P7895" s="34">
        <v>3.14</v>
      </c>
      <c r="Q7895" s="76">
        <v>3.15</v>
      </c>
      <c r="R7895" s="76">
        <v>3.1720000000000002</v>
      </c>
      <c r="S7895" s="76">
        <v>3.2</v>
      </c>
      <c r="T7895" s="76">
        <v>4.4800000000000004</v>
      </c>
      <c r="U7895" s="76">
        <v>4.6079999999999997</v>
      </c>
      <c r="V7895" s="76">
        <v>26</v>
      </c>
      <c r="W7895" s="76">
        <v>100.4</v>
      </c>
      <c r="Y7895" s="76">
        <f t="shared" si="3059"/>
        <v>3.1654999999999998</v>
      </c>
      <c r="Z7895" s="76">
        <f t="shared" si="3060"/>
        <v>5.0000000000000266E-2</v>
      </c>
      <c r="AA7895" s="76">
        <f t="shared" si="3061"/>
        <v>1.3400000000000003</v>
      </c>
      <c r="AC7895" s="76">
        <f t="shared" si="3062"/>
        <v>-4.1283242378564733E-4</v>
      </c>
      <c r="AD7895" s="76">
        <f t="shared" ref="AD7895:AJ7910" si="3069">AD7894*(1+AC7895)</f>
        <v>2.5767372000000055</v>
      </c>
      <c r="AE7895" s="76">
        <f t="shared" si="3063"/>
        <v>-3.0719010553488246E-3</v>
      </c>
      <c r="AF7895" s="76">
        <f t="shared" si="3069"/>
        <v>3.0771086000000389</v>
      </c>
      <c r="AG7895" s="76">
        <f t="shared" si="3064"/>
        <v>-1.3957592603164315E-4</v>
      </c>
      <c r="AH7895" s="76">
        <f t="shared" si="3069"/>
        <v>2.5667032999999941</v>
      </c>
      <c r="AI7895" s="76">
        <f t="shared" si="3065"/>
        <v>-4.6104754806441939E-4</v>
      </c>
      <c r="AJ7895" s="76">
        <f t="shared" si="3069"/>
        <v>2.4387536000000178</v>
      </c>
      <c r="AK7895" s="76">
        <f t="shared" si="3066"/>
        <v>6.0837577027905709E-5</v>
      </c>
      <c r="AL7895" s="76">
        <f t="shared" si="3067"/>
        <v>1.7966963000000153</v>
      </c>
      <c r="AN7895" s="76">
        <f t="shared" si="3047"/>
        <v>31.540932244820713</v>
      </c>
      <c r="AO7895" s="76">
        <f t="shared" si="3045"/>
        <v>30.582910269741273</v>
      </c>
      <c r="AP7895" s="76">
        <f t="shared" si="3057"/>
        <v>33.413014090546497</v>
      </c>
      <c r="AQ7895" s="76">
        <f t="shared" si="3054"/>
        <v>40.814868856724523</v>
      </c>
      <c r="AR7895" s="76">
        <f t="shared" si="3052"/>
        <v>31.956479985666373</v>
      </c>
      <c r="AT7895" s="94">
        <f t="shared" si="3048"/>
        <v>6.3300000000000009E-2</v>
      </c>
      <c r="AU7895" s="94">
        <f t="shared" si="3046"/>
        <v>0.14024444444444442</v>
      </c>
      <c r="AV7895" s="94">
        <f t="shared" si="3058"/>
        <v>0.24608333333333335</v>
      </c>
      <c r="AW7895" s="94">
        <f t="shared" si="3055"/>
        <v>0.35611357340720201</v>
      </c>
      <c r="AX7895" s="94">
        <f t="shared" si="3049"/>
        <v>0.12251955636699403</v>
      </c>
      <c r="AY7895" s="94">
        <f t="shared" si="3050"/>
        <v>0.89724867197449565</v>
      </c>
      <c r="BB7895" s="76">
        <f>100/AVERAGE(AA7866:AA7895)</f>
        <v>73.842518522165065</v>
      </c>
      <c r="BC7895" s="76">
        <f>100/AVERAGE(AA7806:AA7895)</f>
        <v>84.510216346153868</v>
      </c>
      <c r="BD7895" s="76">
        <f>100/AVERAGE(AA7716:AA7895)</f>
        <v>99.800952544647018</v>
      </c>
      <c r="BE7895" s="76">
        <f>100/AVERAGE(AA7531:AA7895)</f>
        <v>120.8117223779719</v>
      </c>
      <c r="BF7895" s="76">
        <f t="shared" si="3051"/>
        <v>82.426640925218948</v>
      </c>
    </row>
    <row r="7896" spans="1:58" x14ac:dyDescent="0.45">
      <c r="A7896" s="6">
        <v>44784</v>
      </c>
      <c r="B7896" s="76">
        <v>257.88614000000001</v>
      </c>
      <c r="C7896" s="76">
        <v>2.3757000000000001</v>
      </c>
      <c r="D7896" s="76">
        <v>3.6114999999999999</v>
      </c>
      <c r="E7896" s="76">
        <v>307.54757000000001</v>
      </c>
      <c r="F7896" s="76">
        <v>6.8536999999999999</v>
      </c>
      <c r="G7896" s="76">
        <v>3.1707000000000001</v>
      </c>
      <c r="H7896" s="76">
        <v>256.90929999999997</v>
      </c>
      <c r="I7896" s="76">
        <v>2.3077999999999999</v>
      </c>
      <c r="J7896" s="76">
        <v>4.3730000000000002</v>
      </c>
      <c r="K7896" s="76">
        <v>244.07337000000001</v>
      </c>
      <c r="L7896" s="76">
        <v>2.3883000000000001</v>
      </c>
      <c r="M7896" s="76">
        <v>3.2835999999999999</v>
      </c>
      <c r="N7896" s="76">
        <v>179.6808</v>
      </c>
      <c r="O7896" s="3">
        <v>2.27</v>
      </c>
      <c r="P7896" s="34">
        <v>3.11</v>
      </c>
      <c r="Q7896" s="76">
        <v>3.1190000000000002</v>
      </c>
      <c r="R7896" s="76">
        <v>3.1659999999999999</v>
      </c>
      <c r="S7896" s="76">
        <v>3.2149999999999999</v>
      </c>
      <c r="T7896" s="76">
        <v>4.4450000000000003</v>
      </c>
      <c r="U7896" s="76">
        <v>4.5750000000000002</v>
      </c>
      <c r="V7896" s="76">
        <v>26</v>
      </c>
      <c r="W7896" s="76">
        <v>100.4</v>
      </c>
      <c r="Y7896" s="76">
        <f t="shared" si="3059"/>
        <v>3.1524999999999999</v>
      </c>
      <c r="Z7896" s="76">
        <f t="shared" si="3060"/>
        <v>9.5999999999999641E-2</v>
      </c>
      <c r="AA7896" s="76">
        <f t="shared" si="3061"/>
        <v>1.3350000000000004</v>
      </c>
      <c r="AC7896" s="76">
        <f t="shared" si="3062"/>
        <v>8.2437588125006123E-4</v>
      </c>
      <c r="AD7896" s="76">
        <f t="shared" si="3069"/>
        <v>2.5788614000000054</v>
      </c>
      <c r="AE7896" s="76">
        <f t="shared" si="3063"/>
        <v>-5.3066050382499785E-4</v>
      </c>
      <c r="AF7896" s="76">
        <f t="shared" si="3069"/>
        <v>3.0754757000000388</v>
      </c>
      <c r="AG7896" s="76">
        <f t="shared" si="3064"/>
        <v>9.310386595910991E-4</v>
      </c>
      <c r="AH7896" s="76">
        <f t="shared" si="3069"/>
        <v>2.5690929999999943</v>
      </c>
      <c r="AI7896" s="76">
        <f t="shared" si="3065"/>
        <v>8.119311438432586E-4</v>
      </c>
      <c r="AJ7896" s="76">
        <f t="shared" si="3069"/>
        <v>2.4407337000000178</v>
      </c>
      <c r="AK7896" s="76">
        <f t="shared" si="3066"/>
        <v>6.2169661060762493E-5</v>
      </c>
      <c r="AL7896" s="76">
        <f t="shared" si="3067"/>
        <v>1.7968080000000155</v>
      </c>
      <c r="AN7896" s="76">
        <f t="shared" si="3047"/>
        <v>31.589421755634756</v>
      </c>
      <c r="AO7896" s="76">
        <f t="shared" si="3045"/>
        <v>30.566421257927107</v>
      </c>
      <c r="AP7896" s="76">
        <f t="shared" si="3057"/>
        <v>33.369096971986188</v>
      </c>
      <c r="AQ7896" s="76">
        <f t="shared" si="3054"/>
        <v>40.744538534147331</v>
      </c>
      <c r="AR7896" s="76">
        <f t="shared" si="3052"/>
        <v>31.969246275694797</v>
      </c>
      <c r="AT7896" s="94">
        <f t="shared" si="3048"/>
        <v>6.433333333333334E-2</v>
      </c>
      <c r="AU7896" s="94">
        <f t="shared" si="3046"/>
        <v>0.13788888888888887</v>
      </c>
      <c r="AV7896" s="94">
        <f t="shared" si="3058"/>
        <v>0.24446111111111107</v>
      </c>
      <c r="AW7896" s="94">
        <f t="shared" si="3055"/>
        <v>0.35494459833795011</v>
      </c>
      <c r="AX7896" s="94">
        <f t="shared" si="3049"/>
        <v>0.12216642113657347</v>
      </c>
      <c r="AY7896" s="94">
        <f t="shared" si="3050"/>
        <v>0.89745626920912014</v>
      </c>
      <c r="BB7896" s="76">
        <f>100/AVERAGE(AA7867:AA7896)</f>
        <v>73.672061098696005</v>
      </c>
      <c r="BC7896" s="76">
        <f>100/AVERAGE(AA7807:AA7896)</f>
        <v>84.256251345759608</v>
      </c>
      <c r="BD7896" s="76">
        <f>100/AVERAGE(AA7717:AA7896)</f>
        <v>99.450810524105734</v>
      </c>
      <c r="BE7896" s="76">
        <f>100/AVERAGE(AA7532:AA7896)</f>
        <v>120.4747696126324</v>
      </c>
      <c r="BF7896" s="76">
        <f t="shared" si="3051"/>
        <v>82.201338292902676</v>
      </c>
    </row>
    <row r="7897" spans="1:58" x14ac:dyDescent="0.45">
      <c r="A7897" s="6">
        <v>44785</v>
      </c>
      <c r="B7897" s="76">
        <v>257.62898000000001</v>
      </c>
      <c r="C7897" s="76">
        <v>2.3754</v>
      </c>
      <c r="D7897" s="76">
        <v>3.6564999999999999</v>
      </c>
      <c r="E7897" s="76">
        <v>306.28149000000002</v>
      </c>
      <c r="F7897" s="76">
        <v>6.8463000000000003</v>
      </c>
      <c r="G7897" s="76">
        <v>3.2328000000000001</v>
      </c>
      <c r="H7897" s="76">
        <v>256.76299999999998</v>
      </c>
      <c r="I7897" s="76">
        <v>2.3142</v>
      </c>
      <c r="J7897" s="76">
        <v>4.4024999999999999</v>
      </c>
      <c r="K7897" s="76">
        <v>243.80968999999999</v>
      </c>
      <c r="L7897" s="76">
        <v>2.3858999999999999</v>
      </c>
      <c r="M7897" s="76">
        <v>3.3325</v>
      </c>
      <c r="N7897" s="76">
        <v>179.69197</v>
      </c>
      <c r="O7897" s="3">
        <v>2.27</v>
      </c>
      <c r="P7897" s="34">
        <v>3.141</v>
      </c>
      <c r="Q7897" s="76">
        <v>3.177</v>
      </c>
      <c r="R7897" s="76">
        <v>3.2320000000000002</v>
      </c>
      <c r="S7897" s="76">
        <v>3.2770000000000001</v>
      </c>
      <c r="T7897" s="76">
        <v>4.4580000000000002</v>
      </c>
      <c r="U7897" s="76">
        <v>4.633</v>
      </c>
      <c r="V7897" s="76">
        <v>26</v>
      </c>
      <c r="W7897" s="76">
        <v>100.4</v>
      </c>
      <c r="Y7897" s="76">
        <f t="shared" si="3059"/>
        <v>3.2067500000000004</v>
      </c>
      <c r="Z7897" s="76">
        <f t="shared" si="3060"/>
        <v>0.10000000000000009</v>
      </c>
      <c r="AA7897" s="76">
        <f t="shared" si="3061"/>
        <v>1.3170000000000002</v>
      </c>
      <c r="AC7897" s="76">
        <f t="shared" si="3062"/>
        <v>-9.9718426124029147E-4</v>
      </c>
      <c r="AD7897" s="76">
        <f t="shared" si="3069"/>
        <v>2.5762898000000054</v>
      </c>
      <c r="AE7897" s="76">
        <f t="shared" si="3063"/>
        <v>-4.1166964837341391E-3</v>
      </c>
      <c r="AF7897" s="76">
        <f t="shared" si="3069"/>
        <v>3.0628149000000389</v>
      </c>
      <c r="AG7897" s="76">
        <f t="shared" si="3064"/>
        <v>-5.6946167382809776E-4</v>
      </c>
      <c r="AH7897" s="76">
        <f t="shared" si="3069"/>
        <v>2.5676299999999941</v>
      </c>
      <c r="AI7897" s="76">
        <f t="shared" si="3065"/>
        <v>-1.0803308857497695E-3</v>
      </c>
      <c r="AJ7897" s="76">
        <f t="shared" si="3069"/>
        <v>2.4380969000000174</v>
      </c>
      <c r="AK7897" s="76">
        <f t="shared" si="3066"/>
        <v>6.2165796234081583E-5</v>
      </c>
      <c r="AL7897" s="76">
        <f t="shared" si="3067"/>
        <v>1.7969197000000152</v>
      </c>
      <c r="AN7897" s="76">
        <f t="shared" si="3047"/>
        <v>31.600735243773332</v>
      </c>
      <c r="AO7897" s="76">
        <f t="shared" si="3045"/>
        <v>30.54432533100292</v>
      </c>
      <c r="AP7897" s="76">
        <f t="shared" si="3057"/>
        <v>33.32194833431911</v>
      </c>
      <c r="AQ7897" s="76">
        <f t="shared" si="3054"/>
        <v>40.674254863186235</v>
      </c>
      <c r="AR7897" s="76">
        <f t="shared" si="3052"/>
        <v>31.959767035338235</v>
      </c>
      <c r="AT7897" s="94">
        <f t="shared" si="3048"/>
        <v>6.483333333333334E-2</v>
      </c>
      <c r="AU7897" s="94">
        <f t="shared" si="3046"/>
        <v>0.13557777777777771</v>
      </c>
      <c r="AV7897" s="94">
        <f t="shared" si="3058"/>
        <v>0.24286111111111106</v>
      </c>
      <c r="AW7897" s="94">
        <f t="shared" si="3055"/>
        <v>0.35378670360110798</v>
      </c>
      <c r="AX7897" s="94">
        <f t="shared" si="3049"/>
        <v>0.12153803198186851</v>
      </c>
      <c r="AY7897" s="94">
        <f t="shared" si="3050"/>
        <v>0.89782567967725546</v>
      </c>
      <c r="BB7897" s="76">
        <f>100/AVERAGE(AA7868:AA7897)</f>
        <v>73.608793797232323</v>
      </c>
      <c r="BC7897" s="76">
        <f>100/AVERAGE(AA7808:AA7897)</f>
        <v>84.017923823749086</v>
      </c>
      <c r="BD7897" s="76">
        <f>100/AVERAGE(AA7718:AA7897)</f>
        <v>99.112939194211734</v>
      </c>
      <c r="BE7897" s="76">
        <f>100/AVERAGE(AA7533:AA7897)</f>
        <v>120.14839149283557</v>
      </c>
      <c r="BF7897" s="76">
        <f t="shared" si="3051"/>
        <v>82.040921708397875</v>
      </c>
    </row>
    <row r="7898" spans="1:58" x14ac:dyDescent="0.45">
      <c r="A7898" s="6">
        <v>44786</v>
      </c>
      <c r="B7898" s="76">
        <v>257.65456999999998</v>
      </c>
      <c r="C7898" s="76">
        <v>2.3727999999999998</v>
      </c>
      <c r="D7898" s="76">
        <v>3.6564999999999999</v>
      </c>
      <c r="E7898" s="76">
        <v>306.30966000000001</v>
      </c>
      <c r="F7898" s="76">
        <v>6.8436000000000003</v>
      </c>
      <c r="G7898" s="76">
        <v>3.2328000000000001</v>
      </c>
      <c r="H7898" s="76">
        <v>256.79354000000001</v>
      </c>
      <c r="I7898" s="76">
        <v>2.3115000000000001</v>
      </c>
      <c r="J7898" s="76">
        <v>4.4024999999999999</v>
      </c>
      <c r="K7898" s="76">
        <v>243.83190999999999</v>
      </c>
      <c r="L7898" s="76">
        <v>2.3833000000000002</v>
      </c>
      <c r="M7898" s="76">
        <v>3.3325</v>
      </c>
      <c r="N7898" s="76">
        <v>179.70314999999999</v>
      </c>
      <c r="O7898" s="3">
        <v>2.27</v>
      </c>
      <c r="P7898" s="34">
        <v>3.141</v>
      </c>
      <c r="Q7898" s="76">
        <v>3.177</v>
      </c>
      <c r="R7898" s="76">
        <v>3.2320000000000002</v>
      </c>
      <c r="S7898" s="76">
        <v>3.2770000000000001</v>
      </c>
      <c r="T7898" s="76">
        <v>4.4580000000000002</v>
      </c>
      <c r="U7898" s="76">
        <v>4.633</v>
      </c>
      <c r="V7898" s="76">
        <v>26</v>
      </c>
      <c r="W7898" s="76">
        <v>100.4</v>
      </c>
      <c r="Y7898" s="76">
        <f t="shared" si="3059"/>
        <v>3.2067500000000004</v>
      </c>
      <c r="Z7898" s="76">
        <f t="shared" si="3060"/>
        <v>0.10000000000000009</v>
      </c>
      <c r="AA7898" s="76">
        <f t="shared" si="3061"/>
        <v>1.3170000000000002</v>
      </c>
      <c r="AC7898" s="76">
        <f t="shared" si="3062"/>
        <v>9.9328887611882521E-5</v>
      </c>
      <c r="AD7898" s="76">
        <f t="shared" si="3069"/>
        <v>2.5765457000000054</v>
      </c>
      <c r="AE7898" s="76">
        <f t="shared" si="3063"/>
        <v>9.1974216267498576E-5</v>
      </c>
      <c r="AF7898" s="76">
        <f t="shared" si="3069"/>
        <v>3.0630966000000388</v>
      </c>
      <c r="AG7898" s="76">
        <f t="shared" si="3064"/>
        <v>1.1894237098042382E-4</v>
      </c>
      <c r="AH7898" s="76">
        <f t="shared" si="3069"/>
        <v>2.5679353999999948</v>
      </c>
      <c r="AI7898" s="76">
        <f t="shared" si="3065"/>
        <v>9.1136656627632817E-5</v>
      </c>
      <c r="AJ7898" s="76">
        <f t="shared" si="3069"/>
        <v>2.4383191000000175</v>
      </c>
      <c r="AK7898" s="76">
        <f t="shared" si="3066"/>
        <v>6.2217582677659422E-5</v>
      </c>
      <c r="AL7898" s="76">
        <f t="shared" si="3067"/>
        <v>1.797031500000015</v>
      </c>
      <c r="AN7898" s="76">
        <f t="shared" si="3047"/>
        <v>31.618220526548757</v>
      </c>
      <c r="AO7898" s="76">
        <f t="shared" si="3045"/>
        <v>30.522261326514435</v>
      </c>
      <c r="AP7898" s="76">
        <f t="shared" si="3057"/>
        <v>33.275240309626113</v>
      </c>
      <c r="AQ7898" s="76">
        <f t="shared" si="3054"/>
        <v>40.601774692293546</v>
      </c>
      <c r="AR7898" s="76">
        <f t="shared" si="3052"/>
        <v>31.953623177220166</v>
      </c>
      <c r="AT7898" s="94">
        <f t="shared" si="3048"/>
        <v>6.7433333333333359E-2</v>
      </c>
      <c r="AU7898" s="94">
        <f t="shared" si="3046"/>
        <v>0.13326666666666664</v>
      </c>
      <c r="AV7898" s="94">
        <f t="shared" si="3058"/>
        <v>0.24136111111111103</v>
      </c>
      <c r="AW7898" s="94">
        <f t="shared" si="3055"/>
        <v>0.35275346260387791</v>
      </c>
      <c r="AX7898" s="94">
        <f t="shared" si="3049"/>
        <v>0.12207439981532776</v>
      </c>
      <c r="AY7898" s="94">
        <f t="shared" si="3050"/>
        <v>0.89751036568596931</v>
      </c>
      <c r="BB7898" s="76">
        <f>100/AVERAGE(AA7869:AA7898)</f>
        <v>73.54743809757295</v>
      </c>
      <c r="BC7898" s="76">
        <f>100/AVERAGE(AA7809:AA7898)</f>
        <v>83.780940766874906</v>
      </c>
      <c r="BD7898" s="76">
        <f>100/AVERAGE(AA7719:AA7898)</f>
        <v>98.778982027712928</v>
      </c>
      <c r="BE7898" s="76">
        <f>100/AVERAGE(AA7534:AA7898)</f>
        <v>119.82535044811399</v>
      </c>
      <c r="BF7898" s="76">
        <f t="shared" si="3051"/>
        <v>81.8825999228808</v>
      </c>
    </row>
    <row r="7899" spans="1:58" x14ac:dyDescent="0.45">
      <c r="A7899" s="6">
        <v>44787</v>
      </c>
      <c r="B7899" s="76">
        <v>257.68016</v>
      </c>
      <c r="C7899" s="76">
        <v>2.3700999999999999</v>
      </c>
      <c r="D7899" s="76">
        <v>3.6564999999999999</v>
      </c>
      <c r="E7899" s="76">
        <v>306.33776999999998</v>
      </c>
      <c r="F7899" s="76">
        <v>6.8410000000000002</v>
      </c>
      <c r="G7899" s="76">
        <v>3.2328000000000001</v>
      </c>
      <c r="H7899" s="76">
        <v>256.82407999999998</v>
      </c>
      <c r="I7899" s="76">
        <v>2.3088000000000002</v>
      </c>
      <c r="J7899" s="76">
        <v>4.4024999999999999</v>
      </c>
      <c r="K7899" s="76">
        <v>243.85410999999999</v>
      </c>
      <c r="L7899" s="76">
        <v>2.3805999999999998</v>
      </c>
      <c r="M7899" s="76">
        <v>3.3325</v>
      </c>
      <c r="N7899" s="76">
        <v>179.71432999999999</v>
      </c>
      <c r="O7899" s="3">
        <v>2.27</v>
      </c>
      <c r="P7899" s="34">
        <v>3.141</v>
      </c>
      <c r="Q7899" s="76">
        <v>3.177</v>
      </c>
      <c r="R7899" s="76">
        <v>3.2320000000000002</v>
      </c>
      <c r="S7899" s="76">
        <v>3.2770000000000001</v>
      </c>
      <c r="T7899" s="76">
        <v>4.4580000000000002</v>
      </c>
      <c r="U7899" s="76">
        <v>4.633</v>
      </c>
      <c r="V7899" s="76">
        <v>26</v>
      </c>
      <c r="W7899" s="76">
        <v>100.4</v>
      </c>
      <c r="Y7899" s="76">
        <f t="shared" si="3059"/>
        <v>3.2067500000000004</v>
      </c>
      <c r="Z7899" s="76">
        <f t="shared" si="3060"/>
        <v>0.10000000000000009</v>
      </c>
      <c r="AA7899" s="76">
        <f t="shared" si="3061"/>
        <v>1.3170000000000002</v>
      </c>
      <c r="AC7899" s="76">
        <f t="shared" si="3062"/>
        <v>9.9319022363930642E-5</v>
      </c>
      <c r="AD7899" s="76">
        <f t="shared" si="3069"/>
        <v>2.5768016000000054</v>
      </c>
      <c r="AE7899" s="76">
        <f t="shared" si="3063"/>
        <v>9.1769877580638592E-5</v>
      </c>
      <c r="AF7899" s="76">
        <f t="shared" si="3069"/>
        <v>3.0633777000000384</v>
      </c>
      <c r="AG7899" s="76">
        <f t="shared" si="3064"/>
        <v>1.1892822537507008E-4</v>
      </c>
      <c r="AH7899" s="76">
        <f t="shared" si="3069"/>
        <v>2.5682407999999946</v>
      </c>
      <c r="AI7899" s="76">
        <f t="shared" si="3065"/>
        <v>9.1046327775456959E-5</v>
      </c>
      <c r="AJ7899" s="76">
        <f t="shared" si="3069"/>
        <v>2.4385411000000174</v>
      </c>
      <c r="AK7899" s="76">
        <f t="shared" si="3066"/>
        <v>6.2213711890857226E-5</v>
      </c>
      <c r="AL7899" s="76">
        <f t="shared" si="3067"/>
        <v>1.7971433000000148</v>
      </c>
      <c r="AN7899" s="76">
        <f t="shared" si="3047"/>
        <v>31.618303836090707</v>
      </c>
      <c r="AO7899" s="76">
        <f t="shared" si="3045"/>
        <v>30.509250235175475</v>
      </c>
      <c r="AP7899" s="76">
        <f t="shared" si="3057"/>
        <v>33.228034307945421</v>
      </c>
      <c r="AQ7899" s="76">
        <f t="shared" si="3054"/>
        <v>40.529609412776644</v>
      </c>
      <c r="AR7899" s="76">
        <f t="shared" si="3052"/>
        <v>31.940402717307009</v>
      </c>
      <c r="AT7899" s="94">
        <f t="shared" si="3048"/>
        <v>6.9733333333333355E-2</v>
      </c>
      <c r="AU7899" s="94">
        <f t="shared" si="3046"/>
        <v>0.13179999999999997</v>
      </c>
      <c r="AV7899" s="94">
        <f t="shared" si="3058"/>
        <v>0.23988888888888893</v>
      </c>
      <c r="AW7899" s="94">
        <f t="shared" si="3055"/>
        <v>0.35166759002770065</v>
      </c>
      <c r="AX7899" s="94">
        <f t="shared" si="3049"/>
        <v>0.12267882984974397</v>
      </c>
      <c r="AY7899" s="94">
        <f t="shared" si="3050"/>
        <v>0.89715504004055202</v>
      </c>
      <c r="BB7899" s="76">
        <f>100/AVERAGE(AA7870:AA7899)</f>
        <v>73.558258140447236</v>
      </c>
      <c r="BC7899" s="76">
        <f>100/AVERAGE(AA7810:AA7899)</f>
        <v>83.551495571770744</v>
      </c>
      <c r="BD7899" s="76">
        <f>100/AVERAGE(AA7720:AA7899)</f>
        <v>98.444037299351862</v>
      </c>
      <c r="BE7899" s="76">
        <f>100/AVERAGE(AA7535:AA7899)</f>
        <v>119.50404185588141</v>
      </c>
      <c r="BF7899" s="76">
        <f t="shared" si="3051"/>
        <v>81.765646584996745</v>
      </c>
    </row>
    <row r="7900" spans="1:58" x14ac:dyDescent="0.45">
      <c r="A7900" s="6">
        <v>44788</v>
      </c>
      <c r="B7900" s="76">
        <v>257.70576</v>
      </c>
      <c r="C7900" s="76">
        <v>2.3673999999999999</v>
      </c>
      <c r="D7900" s="76">
        <v>3.6564999999999999</v>
      </c>
      <c r="E7900" s="76">
        <v>306.36590999999999</v>
      </c>
      <c r="F7900" s="76">
        <v>6.8383000000000003</v>
      </c>
      <c r="G7900" s="76">
        <v>3.2328000000000001</v>
      </c>
      <c r="H7900" s="76">
        <v>256.85462999999999</v>
      </c>
      <c r="I7900" s="76">
        <v>2.3060999999999998</v>
      </c>
      <c r="J7900" s="76">
        <v>4.4024999999999999</v>
      </c>
      <c r="K7900" s="76">
        <v>243.87633</v>
      </c>
      <c r="L7900" s="76">
        <v>2.3778999999999999</v>
      </c>
      <c r="M7900" s="76">
        <v>3.3325</v>
      </c>
      <c r="N7900" s="76">
        <v>179.72550000000001</v>
      </c>
      <c r="O7900" s="3">
        <v>2.27</v>
      </c>
      <c r="P7900" s="34">
        <v>3.141</v>
      </c>
      <c r="Q7900" s="76">
        <v>3.177</v>
      </c>
      <c r="R7900" s="76">
        <v>3.2320000000000002</v>
      </c>
      <c r="S7900" s="76">
        <v>3.2770000000000001</v>
      </c>
      <c r="T7900" s="76">
        <v>4.4580000000000002</v>
      </c>
      <c r="U7900" s="76">
        <v>4.633</v>
      </c>
      <c r="V7900" s="76">
        <v>26</v>
      </c>
      <c r="W7900" s="76">
        <v>100.4</v>
      </c>
      <c r="Y7900" s="76">
        <f t="shared" si="3059"/>
        <v>3.2067500000000004</v>
      </c>
      <c r="Z7900" s="76">
        <f t="shared" si="3060"/>
        <v>0.10000000000000009</v>
      </c>
      <c r="AA7900" s="76">
        <f t="shared" si="3061"/>
        <v>1.3170000000000002</v>
      </c>
      <c r="AC7900" s="76">
        <f t="shared" si="3062"/>
        <v>9.9347966874940852E-5</v>
      </c>
      <c r="AD7900" s="76">
        <f t="shared" si="3069"/>
        <v>2.5770576000000056</v>
      </c>
      <c r="AE7900" s="76">
        <f t="shared" si="3063"/>
        <v>9.1859387760129252E-5</v>
      </c>
      <c r="AF7900" s="76">
        <f t="shared" si="3069"/>
        <v>3.0636591000000384</v>
      </c>
      <c r="AG7900" s="76">
        <f t="shared" si="3064"/>
        <v>1.1895302029318877E-4</v>
      </c>
      <c r="AH7900" s="76">
        <f t="shared" si="3069"/>
        <v>2.5685462999999946</v>
      </c>
      <c r="AI7900" s="76">
        <f t="shared" si="3065"/>
        <v>9.1120055347948536E-5</v>
      </c>
      <c r="AJ7900" s="76">
        <f t="shared" si="3069"/>
        <v>2.4387633000000175</v>
      </c>
      <c r="AK7900" s="76">
        <f t="shared" si="3066"/>
        <v>6.2154197720376558E-5</v>
      </c>
      <c r="AL7900" s="76">
        <f t="shared" si="3067"/>
        <v>1.7972550000000149</v>
      </c>
      <c r="AN7900" s="76">
        <f t="shared" si="3047"/>
        <v>31.618387146071676</v>
      </c>
      <c r="AO7900" s="76">
        <f t="shared" si="3045"/>
        <v>30.495940227957156</v>
      </c>
      <c r="AP7900" s="76">
        <f t="shared" si="3057"/>
        <v>33.179417701219336</v>
      </c>
      <c r="AQ7900" s="76">
        <f t="shared" si="3054"/>
        <v>40.456290770599651</v>
      </c>
      <c r="AR7900" s="76">
        <f t="shared" si="3052"/>
        <v>31.926855954311847</v>
      </c>
      <c r="AT7900" s="94">
        <f t="shared" si="3048"/>
        <v>7.2033333333333352E-2</v>
      </c>
      <c r="AU7900" s="94">
        <f t="shared" si="3046"/>
        <v>0.13007777777777774</v>
      </c>
      <c r="AV7900" s="94">
        <f t="shared" si="3058"/>
        <v>0.23832222222222224</v>
      </c>
      <c r="AW7900" s="94">
        <f t="shared" si="3055"/>
        <v>0.35054570637119103</v>
      </c>
      <c r="AX7900" s="94">
        <f t="shared" si="3049"/>
        <v>0.12319904725929658</v>
      </c>
      <c r="AY7900" s="94">
        <f t="shared" si="3050"/>
        <v>0.89684922038189596</v>
      </c>
      <c r="BB7900" s="76">
        <f>100/AVERAGE(AA7871:AA7900)</f>
        <v>73.569081367403996</v>
      </c>
      <c r="BC7900" s="76">
        <f>100/AVERAGE(AA7811:AA7900)</f>
        <v>83.3325617355395</v>
      </c>
      <c r="BD7900" s="76">
        <f>100/AVERAGE(AA7721:AA7900)</f>
        <v>98.114565107190074</v>
      </c>
      <c r="BE7900" s="76">
        <f>100/AVERAGE(AA7536:AA7900)</f>
        <v>119.18445181682821</v>
      </c>
      <c r="BF7900" s="76">
        <f t="shared" si="3051"/>
        <v>81.652386089112881</v>
      </c>
    </row>
    <row r="7901" spans="1:58" x14ac:dyDescent="0.45">
      <c r="A7901" s="6">
        <v>44789</v>
      </c>
      <c r="B7901" s="76">
        <v>258.38207</v>
      </c>
      <c r="C7901" s="76">
        <v>2.3696000000000002</v>
      </c>
      <c r="D7901" s="76">
        <v>3.5493000000000001</v>
      </c>
      <c r="E7901" s="76">
        <v>309.02332999999999</v>
      </c>
      <c r="F7901" s="76">
        <v>6.8457999999999997</v>
      </c>
      <c r="G7901" s="76">
        <v>3.1082000000000001</v>
      </c>
      <c r="H7901" s="76">
        <v>257.51319999999998</v>
      </c>
      <c r="I7901" s="76">
        <v>2.3108</v>
      </c>
      <c r="J7901" s="76">
        <v>4.2987000000000002</v>
      </c>
      <c r="K7901" s="76">
        <v>244.52086</v>
      </c>
      <c r="L7901" s="76">
        <v>2.3799000000000001</v>
      </c>
      <c r="M7901" s="76">
        <v>3.2265999999999999</v>
      </c>
      <c r="N7901" s="76">
        <v>179.73662999999999</v>
      </c>
      <c r="O7901" s="3">
        <v>2.2599999999999998</v>
      </c>
      <c r="P7901" s="34">
        <v>3.0430000000000001</v>
      </c>
      <c r="Q7901" s="76">
        <v>3.0649999999999999</v>
      </c>
      <c r="R7901" s="76">
        <v>3.1160000000000001</v>
      </c>
      <c r="S7901" s="76">
        <v>3.15</v>
      </c>
      <c r="T7901" s="76">
        <v>4.3479999999999999</v>
      </c>
      <c r="U7901" s="76">
        <v>4.53</v>
      </c>
      <c r="V7901" s="76">
        <v>26</v>
      </c>
      <c r="W7901" s="76">
        <v>100.4</v>
      </c>
      <c r="Y7901" s="76">
        <f t="shared" si="3059"/>
        <v>3.0935000000000001</v>
      </c>
      <c r="Z7901" s="76">
        <f t="shared" si="3060"/>
        <v>8.4999999999999964E-2</v>
      </c>
      <c r="AA7901" s="76">
        <f t="shared" si="3061"/>
        <v>1.3049999999999997</v>
      </c>
      <c r="AC7901" s="76">
        <f t="shared" si="3062"/>
        <v>2.6243495682829465E-3</v>
      </c>
      <c r="AD7901" s="76">
        <f t="shared" si="3069"/>
        <v>2.5838207000000057</v>
      </c>
      <c r="AE7901" s="76">
        <f t="shared" si="3063"/>
        <v>8.6740068436466089E-3</v>
      </c>
      <c r="AF7901" s="76">
        <f t="shared" si="3069"/>
        <v>3.090233300000039</v>
      </c>
      <c r="AG7901" s="76">
        <f t="shared" si="3064"/>
        <v>2.5639794774188207E-3</v>
      </c>
      <c r="AH7901" s="76">
        <f t="shared" si="3069"/>
        <v>2.5751319999999946</v>
      </c>
      <c r="AI7901" s="76">
        <f t="shared" si="3065"/>
        <v>2.6428559097966264E-3</v>
      </c>
      <c r="AJ7901" s="76">
        <f t="shared" si="3069"/>
        <v>2.4452086000000177</v>
      </c>
      <c r="AK7901" s="76">
        <f t="shared" si="3066"/>
        <v>6.1927773187253621E-5</v>
      </c>
      <c r="AL7901" s="76">
        <f t="shared" si="3067"/>
        <v>1.7973663000000146</v>
      </c>
      <c r="AN7901" s="76">
        <f t="shared" si="3047"/>
        <v>31.656255276042547</v>
      </c>
      <c r="AO7901" s="76">
        <f t="shared" si="3045"/>
        <v>30.496663580291365</v>
      </c>
      <c r="AP7901" s="76">
        <f t="shared" si="3057"/>
        <v>33.136905123517806</v>
      </c>
      <c r="AQ7901" s="76">
        <f t="shared" si="3054"/>
        <v>40.383825829046309</v>
      </c>
      <c r="AR7901" s="76">
        <f t="shared" si="3052"/>
        <v>31.938617545175386</v>
      </c>
      <c r="AT7901" s="94">
        <f t="shared" si="3048"/>
        <v>7.3833333333333348E-2</v>
      </c>
      <c r="AU7901" s="94">
        <f t="shared" si="3046"/>
        <v>0.12807777777777776</v>
      </c>
      <c r="AV7901" s="94">
        <f t="shared" si="3058"/>
        <v>0.23648333333333338</v>
      </c>
      <c r="AW7901" s="94">
        <f t="shared" si="3055"/>
        <v>0.34941828254847634</v>
      </c>
      <c r="AX7901" s="94">
        <f t="shared" si="3049"/>
        <v>0.1233334067825065</v>
      </c>
      <c r="AY7901" s="94">
        <f t="shared" si="3050"/>
        <v>0.89677023459101179</v>
      </c>
      <c r="BB7901" s="76">
        <f>100/AVERAGE(AA7872:AA7901)</f>
        <v>73.601570166830228</v>
      </c>
      <c r="BC7901" s="76">
        <f>100/AVERAGE(AA7812:AA7901)</f>
        <v>83.136269583210179</v>
      </c>
      <c r="BD7901" s="76">
        <f>100/AVERAGE(AA7722:AA7901)</f>
        <v>97.789947193428461</v>
      </c>
      <c r="BE7901" s="76">
        <f>100/AVERAGE(AA7537:AA7901)</f>
        <v>118.87121199785057</v>
      </c>
      <c r="BF7901" s="76">
        <f t="shared" si="3051"/>
        <v>81.558068776334537</v>
      </c>
    </row>
    <row r="7902" spans="1:58" x14ac:dyDescent="0.45">
      <c r="A7902" s="6">
        <v>44790</v>
      </c>
      <c r="B7902" s="76">
        <v>258.28577999999999</v>
      </c>
      <c r="C7902" s="76">
        <v>2.3681999999999999</v>
      </c>
      <c r="D7902" s="76">
        <v>3.5691000000000002</v>
      </c>
      <c r="E7902" s="76">
        <v>308.44797</v>
      </c>
      <c r="F7902" s="76">
        <v>6.8543000000000003</v>
      </c>
      <c r="G7902" s="76">
        <v>3.1368</v>
      </c>
      <c r="H7902" s="76">
        <v>257.43545</v>
      </c>
      <c r="I7902" s="76">
        <v>2.3083</v>
      </c>
      <c r="J7902" s="76">
        <v>4.3163999999999998</v>
      </c>
      <c r="K7902" s="76">
        <v>244.42372</v>
      </c>
      <c r="L7902" s="76">
        <v>2.3776000000000002</v>
      </c>
      <c r="M7902" s="76">
        <v>3.2477</v>
      </c>
      <c r="N7902" s="76">
        <v>179.74766</v>
      </c>
      <c r="O7902" s="3">
        <v>2.2400000000000002</v>
      </c>
      <c r="P7902" s="34">
        <v>3.0579999999999998</v>
      </c>
      <c r="Q7902" s="76">
        <v>3.085</v>
      </c>
      <c r="R7902" s="76">
        <v>3.14</v>
      </c>
      <c r="S7902" s="76">
        <v>3.18</v>
      </c>
      <c r="T7902" s="76">
        <v>4.3529999999999998</v>
      </c>
      <c r="U7902" s="76">
        <v>4.5529999999999999</v>
      </c>
      <c r="V7902" s="76">
        <v>26</v>
      </c>
      <c r="W7902" s="76">
        <v>100.4</v>
      </c>
      <c r="Y7902" s="76">
        <f t="shared" si="3059"/>
        <v>3.1157499999999998</v>
      </c>
      <c r="Z7902" s="76">
        <f t="shared" si="3060"/>
        <v>9.5000000000000195E-2</v>
      </c>
      <c r="AA7902" s="76">
        <f t="shared" si="3061"/>
        <v>1.2949999999999999</v>
      </c>
      <c r="AC7902" s="76">
        <f t="shared" si="3062"/>
        <v>-3.72665177579945E-4</v>
      </c>
      <c r="AD7902" s="76">
        <f t="shared" si="3069"/>
        <v>2.5828578000000055</v>
      </c>
      <c r="AE7902" s="76">
        <f t="shared" si="3063"/>
        <v>-1.8618658986038206E-3</v>
      </c>
      <c r="AF7902" s="76">
        <f t="shared" si="3069"/>
        <v>3.0844797000000392</v>
      </c>
      <c r="AG7902" s="76">
        <f t="shared" si="3064"/>
        <v>-3.0192627018721385E-4</v>
      </c>
      <c r="AH7902" s="76">
        <f t="shared" si="3069"/>
        <v>2.5743544999999948</v>
      </c>
      <c r="AI7902" s="76">
        <f t="shared" si="3065"/>
        <v>-3.9726671990270024E-4</v>
      </c>
      <c r="AJ7902" s="76">
        <f t="shared" si="3069"/>
        <v>2.4442372000000177</v>
      </c>
      <c r="AK7902" s="76">
        <f t="shared" si="3066"/>
        <v>6.1367568758852187E-5</v>
      </c>
      <c r="AL7902" s="76">
        <f t="shared" si="3067"/>
        <v>1.7974766000000146</v>
      </c>
      <c r="AN7902" s="76">
        <f t="shared" si="3047"/>
        <v>31.69957258409632</v>
      </c>
      <c r="AO7902" s="76">
        <f t="shared" si="3045"/>
        <v>30.494286980040641</v>
      </c>
      <c r="AP7902" s="76">
        <f t="shared" si="3057"/>
        <v>33.094668678699939</v>
      </c>
      <c r="AQ7902" s="76">
        <f t="shared" si="3054"/>
        <v>40.308291247558437</v>
      </c>
      <c r="AR7902" s="76">
        <f t="shared" si="3052"/>
        <v>31.952404098775357</v>
      </c>
      <c r="AT7902" s="94">
        <f t="shared" si="3048"/>
        <v>7.5000000000000025E-2</v>
      </c>
      <c r="AU7902" s="94">
        <f t="shared" si="3046"/>
        <v>0.12624444444444441</v>
      </c>
      <c r="AV7902" s="94">
        <f t="shared" si="3058"/>
        <v>0.23473333333333338</v>
      </c>
      <c r="AW7902" s="94">
        <f t="shared" si="3055"/>
        <v>0.34831855955678659</v>
      </c>
      <c r="AX7902" s="94">
        <f t="shared" si="3049"/>
        <v>0.12318114664652063</v>
      </c>
      <c r="AY7902" s="94">
        <f t="shared" si="3050"/>
        <v>0.89685974359620668</v>
      </c>
      <c r="BB7902" s="76">
        <f>100/AVERAGE(AA7873:AA7902)</f>
        <v>73.653973631877449</v>
      </c>
      <c r="BC7902" s="76">
        <f>100/AVERAGE(AA7813:AA7902)</f>
        <v>82.94930875576037</v>
      </c>
      <c r="BD7902" s="76">
        <f>100/AVERAGE(AA7723:AA7902)</f>
        <v>97.470636970612532</v>
      </c>
      <c r="BE7902" s="76">
        <f>100/AVERAGE(AA7538:AA7902)</f>
        <v>118.56539124954926</v>
      </c>
      <c r="BF7902" s="76">
        <f t="shared" si="3051"/>
        <v>81.47821992174903</v>
      </c>
    </row>
    <row r="7903" spans="1:58" x14ac:dyDescent="0.45">
      <c r="A7903" s="6">
        <v>44791</v>
      </c>
      <c r="B7903" s="76">
        <v>258.07952</v>
      </c>
      <c r="C7903" s="76">
        <v>2.3662999999999998</v>
      </c>
      <c r="D7903" s="76">
        <v>3.6048</v>
      </c>
      <c r="E7903" s="76">
        <v>307.49745999999999</v>
      </c>
      <c r="F7903" s="76">
        <v>6.8480999999999996</v>
      </c>
      <c r="G7903" s="76">
        <v>3.1835</v>
      </c>
      <c r="H7903" s="76">
        <v>257.26929999999999</v>
      </c>
      <c r="I7903" s="76">
        <v>2.3054000000000001</v>
      </c>
      <c r="J7903" s="76">
        <v>4.3489000000000004</v>
      </c>
      <c r="K7903" s="76">
        <v>244.22018</v>
      </c>
      <c r="L7903" s="76">
        <v>2.3748</v>
      </c>
      <c r="M7903" s="76">
        <v>3.2867999999999999</v>
      </c>
      <c r="N7903" s="76">
        <v>179.75869</v>
      </c>
      <c r="O7903" s="3">
        <v>2.2400000000000002</v>
      </c>
      <c r="P7903" s="34">
        <v>3.0859999999999999</v>
      </c>
      <c r="Q7903" s="76">
        <v>3.13</v>
      </c>
      <c r="R7903" s="76">
        <v>3.19</v>
      </c>
      <c r="S7903" s="76">
        <v>3.2250000000000001</v>
      </c>
      <c r="T7903" s="76">
        <v>4.3710000000000004</v>
      </c>
      <c r="U7903" s="76">
        <v>4.5919999999999996</v>
      </c>
      <c r="V7903" s="76">
        <v>26</v>
      </c>
      <c r="W7903" s="76">
        <v>100.4</v>
      </c>
      <c r="Y7903" s="76">
        <f t="shared" si="3059"/>
        <v>3.1577499999999996</v>
      </c>
      <c r="Z7903" s="76">
        <f t="shared" si="3060"/>
        <v>9.5000000000000195E-2</v>
      </c>
      <c r="AA7903" s="76">
        <f t="shared" si="3061"/>
        <v>1.2850000000000006</v>
      </c>
      <c r="AC7903" s="76">
        <f t="shared" si="3062"/>
        <v>-7.9857280567274813E-4</v>
      </c>
      <c r="AD7903" s="76">
        <f t="shared" si="3069"/>
        <v>2.5807952000000056</v>
      </c>
      <c r="AE7903" s="76">
        <f t="shared" si="3063"/>
        <v>-3.0815894168472191E-3</v>
      </c>
      <c r="AF7903" s="76">
        <f t="shared" si="3069"/>
        <v>3.0749746000000391</v>
      </c>
      <c r="AG7903" s="76">
        <f t="shared" si="3064"/>
        <v>-6.454045081981663E-4</v>
      </c>
      <c r="AH7903" s="76">
        <f t="shared" si="3069"/>
        <v>2.5726929999999943</v>
      </c>
      <c r="AI7903" s="76">
        <f t="shared" si="3065"/>
        <v>-8.3273423708629668E-4</v>
      </c>
      <c r="AJ7903" s="76">
        <f t="shared" si="3069"/>
        <v>2.4422018000000176</v>
      </c>
      <c r="AK7903" s="76">
        <f t="shared" si="3066"/>
        <v>6.1363803011360574E-5</v>
      </c>
      <c r="AL7903" s="76">
        <f t="shared" si="3067"/>
        <v>1.7975869000000146</v>
      </c>
      <c r="AN7903" s="76">
        <f t="shared" si="3047"/>
        <v>31.717754277271322</v>
      </c>
      <c r="AO7903" s="76">
        <f t="shared" ref="AO7903:AO7966" si="3070">100/AVERAGE(Y7814:Y7903)</f>
        <v>30.482435343367705</v>
      </c>
      <c r="AP7903" s="76">
        <f t="shared" si="3057"/>
        <v>33.049990865349734</v>
      </c>
      <c r="AQ7903" s="76">
        <f t="shared" si="3054"/>
        <v>40.232948773397986</v>
      </c>
      <c r="AR7903" s="76">
        <f t="shared" si="3052"/>
        <v>31.949572034404969</v>
      </c>
      <c r="AT7903" s="94">
        <f t="shared" si="3048"/>
        <v>7.6166666666666702E-2</v>
      </c>
      <c r="AU7903" s="94">
        <f t="shared" ref="AU7903:AU7966" si="3071">AVERAGE(Z7814:Z7903)</f>
        <v>0.12468888888888886</v>
      </c>
      <c r="AV7903" s="94">
        <f t="shared" si="3058"/>
        <v>0.2329833333333334</v>
      </c>
      <c r="AW7903" s="94">
        <f t="shared" si="3055"/>
        <v>0.34721883656509689</v>
      </c>
      <c r="AX7903" s="94">
        <f t="shared" si="3049"/>
        <v>0.12310464408629232</v>
      </c>
      <c r="AY7903" s="94">
        <f t="shared" si="3050"/>
        <v>0.89690471707542074</v>
      </c>
      <c r="BB7903" s="76">
        <f>100/AVERAGE(AA7874:AA7903)</f>
        <v>73.749938541717881</v>
      </c>
      <c r="BC7903" s="76">
        <f>100/AVERAGE(AA7814:AA7903)</f>
        <v>82.783741273213948</v>
      </c>
      <c r="BD7903" s="76">
        <f>100/AVERAGE(AA7724:AA7903)</f>
        <v>97.158649278866861</v>
      </c>
      <c r="BE7903" s="76">
        <f>100/AVERAGE(AA7539:AA7903)</f>
        <v>118.26842071155464</v>
      </c>
      <c r="BF7903" s="76">
        <f t="shared" si="3051"/>
        <v>81.429367213093343</v>
      </c>
    </row>
    <row r="7904" spans="1:58" x14ac:dyDescent="0.45">
      <c r="A7904" s="6">
        <v>44792</v>
      </c>
      <c r="B7904" s="76">
        <v>257.76141000000001</v>
      </c>
      <c r="C7904" s="76">
        <v>2.3649</v>
      </c>
      <c r="D7904" s="76">
        <v>3.6602000000000001</v>
      </c>
      <c r="E7904" s="76">
        <v>305.91122000000001</v>
      </c>
      <c r="F7904" s="76">
        <v>6.8384999999999998</v>
      </c>
      <c r="G7904" s="76">
        <v>3.2637</v>
      </c>
      <c r="H7904" s="76">
        <v>257.09370999999999</v>
      </c>
      <c r="I7904" s="76">
        <v>2.3031999999999999</v>
      </c>
      <c r="J7904" s="76">
        <v>4.3833000000000002</v>
      </c>
      <c r="K7904" s="76">
        <v>243.89922999999999</v>
      </c>
      <c r="L7904" s="76">
        <v>2.3719000000000001</v>
      </c>
      <c r="M7904" s="76">
        <v>3.3466</v>
      </c>
      <c r="N7904" s="76">
        <v>179.76987</v>
      </c>
      <c r="O7904" s="3">
        <v>2.27</v>
      </c>
      <c r="P7904" s="34">
        <v>3.1480000000000001</v>
      </c>
      <c r="Q7904" s="76">
        <v>3.1920000000000002</v>
      </c>
      <c r="R7904" s="76">
        <v>3.2719999999999998</v>
      </c>
      <c r="S7904" s="76">
        <v>3.302</v>
      </c>
      <c r="T7904" s="76">
        <v>4.3959999999999999</v>
      </c>
      <c r="U7904" s="76">
        <v>4.6539999999999999</v>
      </c>
      <c r="V7904" s="76">
        <v>26</v>
      </c>
      <c r="W7904" s="76">
        <v>100.4</v>
      </c>
      <c r="Y7904" s="76">
        <f t="shared" si="3059"/>
        <v>3.2284999999999999</v>
      </c>
      <c r="Z7904" s="76">
        <f t="shared" si="3060"/>
        <v>0.10999999999999988</v>
      </c>
      <c r="AA7904" s="76">
        <f t="shared" si="3061"/>
        <v>1.2479999999999998</v>
      </c>
      <c r="AC7904" s="76">
        <f t="shared" si="3062"/>
        <v>-1.2326045863693125E-3</v>
      </c>
      <c r="AD7904" s="76">
        <f t="shared" si="3069"/>
        <v>2.5776141000000057</v>
      </c>
      <c r="AE7904" s="76">
        <f t="shared" si="3063"/>
        <v>-5.1585466754748843E-3</v>
      </c>
      <c r="AF7904" s="76">
        <f t="shared" si="3069"/>
        <v>3.059112200000039</v>
      </c>
      <c r="AG7904" s="76">
        <f t="shared" si="3064"/>
        <v>-6.8251439250621715E-4</v>
      </c>
      <c r="AH7904" s="76">
        <f t="shared" si="3069"/>
        <v>2.5709370999999943</v>
      </c>
      <c r="AI7904" s="76">
        <f t="shared" si="3065"/>
        <v>-1.3141829639139457E-3</v>
      </c>
      <c r="AJ7904" s="76">
        <f t="shared" si="3069"/>
        <v>2.4389923000000175</v>
      </c>
      <c r="AK7904" s="76">
        <f t="shared" si="3066"/>
        <v>6.2194489734990199E-5</v>
      </c>
      <c r="AL7904" s="76">
        <f t="shared" si="3067"/>
        <v>1.7976987000000144</v>
      </c>
      <c r="AN7904" s="76">
        <f t="shared" si="3047"/>
        <v>31.747795512449105</v>
      </c>
      <c r="AO7904" s="76">
        <f t="shared" si="3070"/>
        <v>30.463295959382279</v>
      </c>
      <c r="AP7904" s="76">
        <f t="shared" si="3057"/>
        <v>33.001152290234124</v>
      </c>
      <c r="AQ7904" s="76">
        <f t="shared" si="3054"/>
        <v>40.156801153838764</v>
      </c>
      <c r="AR7904" s="76">
        <f t="shared" si="3052"/>
        <v>31.950617269555639</v>
      </c>
      <c r="AT7904" s="94">
        <f t="shared" si="3048"/>
        <v>7.763333333333336E-2</v>
      </c>
      <c r="AU7904" s="94">
        <f t="shared" si="3071"/>
        <v>0.12329999999999998</v>
      </c>
      <c r="AV7904" s="94">
        <f t="shared" si="3058"/>
        <v>0.23131666666666675</v>
      </c>
      <c r="AW7904" s="94">
        <f t="shared" si="3055"/>
        <v>0.3461440443213295</v>
      </c>
      <c r="AX7904" s="94">
        <f t="shared" si="3049"/>
        <v>0.12324972928733317</v>
      </c>
      <c r="AY7904" s="94">
        <f t="shared" si="3050"/>
        <v>0.89681942599164777</v>
      </c>
      <c r="BB7904" s="76">
        <f>100/AVERAGE(AA7875:AA7904)</f>
        <v>73.898906296186823</v>
      </c>
      <c r="BC7904" s="76">
        <f>100/AVERAGE(AA7815:AA7904)</f>
        <v>82.646904873412495</v>
      </c>
      <c r="BD7904" s="76">
        <f>100/AVERAGE(AA7725:AA7904)</f>
        <v>96.867936712947952</v>
      </c>
      <c r="BE7904" s="76">
        <f>100/AVERAGE(AA7540:AA7904)</f>
        <v>117.98895106206217</v>
      </c>
      <c r="BF7904" s="76">
        <f t="shared" si="3051"/>
        <v>81.42095754525559</v>
      </c>
    </row>
    <row r="7905" spans="1:58" x14ac:dyDescent="0.45">
      <c r="A7905" s="6">
        <v>44793</v>
      </c>
      <c r="B7905" s="76">
        <v>257.78703999999999</v>
      </c>
      <c r="C7905" s="76">
        <v>2.3622999999999998</v>
      </c>
      <c r="D7905" s="76">
        <v>3.6602000000000001</v>
      </c>
      <c r="E7905" s="76">
        <v>305.93948999999998</v>
      </c>
      <c r="F7905" s="76">
        <v>6.8357999999999999</v>
      </c>
      <c r="G7905" s="76">
        <v>3.2637</v>
      </c>
      <c r="H7905" s="76">
        <v>257.12416999999999</v>
      </c>
      <c r="I7905" s="76">
        <v>2.3005</v>
      </c>
      <c r="J7905" s="76">
        <v>4.3833000000000002</v>
      </c>
      <c r="K7905" s="76">
        <v>243.92152999999999</v>
      </c>
      <c r="L7905" s="76">
        <v>2.3693</v>
      </c>
      <c r="M7905" s="76">
        <v>3.3466</v>
      </c>
      <c r="N7905" s="76">
        <v>179.78104999999999</v>
      </c>
      <c r="O7905" s="3">
        <v>2.27</v>
      </c>
      <c r="P7905" s="34">
        <v>3.1480000000000001</v>
      </c>
      <c r="Q7905" s="76">
        <v>3.1920000000000002</v>
      </c>
      <c r="R7905" s="76">
        <v>3.2719999999999998</v>
      </c>
      <c r="S7905" s="76">
        <v>3.302</v>
      </c>
      <c r="T7905" s="76">
        <v>4.3959999999999999</v>
      </c>
      <c r="U7905" s="76">
        <v>4.6539999999999999</v>
      </c>
      <c r="V7905" s="76">
        <v>26</v>
      </c>
      <c r="W7905" s="76">
        <v>100.4</v>
      </c>
      <c r="Y7905" s="76">
        <f t="shared" si="3059"/>
        <v>3.2284999999999999</v>
      </c>
      <c r="Z7905" s="76">
        <f t="shared" si="3060"/>
        <v>0.10999999999999988</v>
      </c>
      <c r="AA7905" s="76">
        <f t="shared" si="3061"/>
        <v>1.2479999999999998</v>
      </c>
      <c r="AC7905" s="76">
        <f t="shared" si="3062"/>
        <v>9.9433037707097327E-5</v>
      </c>
      <c r="AD7905" s="76">
        <f t="shared" si="3069"/>
        <v>2.5778704000000054</v>
      </c>
      <c r="AE7905" s="76">
        <f t="shared" si="3063"/>
        <v>9.2412432600497141E-5</v>
      </c>
      <c r="AF7905" s="76">
        <f t="shared" si="3069"/>
        <v>3.0593949000000391</v>
      </c>
      <c r="AG7905" s="76">
        <f t="shared" si="3064"/>
        <v>1.1847820003074716E-4</v>
      </c>
      <c r="AH7905" s="76">
        <f t="shared" si="3069"/>
        <v>2.5712416999999945</v>
      </c>
      <c r="AI7905" s="76">
        <f t="shared" si="3065"/>
        <v>9.1431202960290392E-5</v>
      </c>
      <c r="AJ7905" s="76">
        <f t="shared" si="3069"/>
        <v>2.4392153000000176</v>
      </c>
      <c r="AK7905" s="76">
        <f t="shared" si="3066"/>
        <v>6.2190621821001102E-5</v>
      </c>
      <c r="AL7905" s="76">
        <f t="shared" si="3067"/>
        <v>1.7978105000000142</v>
      </c>
      <c r="AN7905" s="76">
        <f t="shared" si="3047"/>
        <v>31.781512694065864</v>
      </c>
      <c r="AO7905" s="76">
        <f t="shared" si="3070"/>
        <v>30.444180594879299</v>
      </c>
      <c r="AP7905" s="76">
        <f t="shared" si="3057"/>
        <v>32.954297881221713</v>
      </c>
      <c r="AQ7905" s="76">
        <f t="shared" si="3054"/>
        <v>40.08074042487813</v>
      </c>
      <c r="AR7905" s="76">
        <f t="shared" si="3052"/>
        <v>31.953948634845879</v>
      </c>
      <c r="AT7905" s="94">
        <f t="shared" si="3048"/>
        <v>7.8833333333333339E-2</v>
      </c>
      <c r="AU7905" s="94">
        <f t="shared" si="3071"/>
        <v>0.12191111111111105</v>
      </c>
      <c r="AV7905" s="94">
        <f t="shared" si="3058"/>
        <v>0.22967777777777776</v>
      </c>
      <c r="AW7905" s="94">
        <f t="shared" si="3055"/>
        <v>0.34505540166204979</v>
      </c>
      <c r="AX7905" s="94">
        <f t="shared" si="3049"/>
        <v>0.12325251825736587</v>
      </c>
      <c r="AY7905" s="94">
        <f t="shared" si="3050"/>
        <v>0.89681778644278265</v>
      </c>
      <c r="BB7905" s="76">
        <f>100/AVERAGE(AA7876:AA7905)</f>
        <v>74.057616825890534</v>
      </c>
      <c r="BC7905" s="76">
        <f>100/AVERAGE(AA7816:AA7905)</f>
        <v>82.510520091311662</v>
      </c>
      <c r="BD7905" s="76">
        <f>100/AVERAGE(AA7726:AA7905)</f>
        <v>96.588287060389092</v>
      </c>
      <c r="BE7905" s="76">
        <f>100/AVERAGE(AA7541:AA7905)</f>
        <v>117.71155830753352</v>
      </c>
      <c r="BF7905" s="76">
        <f t="shared" si="3051"/>
        <v>81.419588270329882</v>
      </c>
    </row>
    <row r="7906" spans="1:58" x14ac:dyDescent="0.45">
      <c r="A7906" s="6">
        <v>44794</v>
      </c>
      <c r="B7906" s="76">
        <v>257.81268</v>
      </c>
      <c r="C7906" s="76">
        <v>2.3595999999999999</v>
      </c>
      <c r="D7906" s="76">
        <v>3.6602000000000001</v>
      </c>
      <c r="E7906" s="76">
        <v>305.96776999999997</v>
      </c>
      <c r="F7906" s="76">
        <v>6.8331</v>
      </c>
      <c r="G7906" s="76">
        <v>3.2637</v>
      </c>
      <c r="H7906" s="76">
        <v>257.15463999999997</v>
      </c>
      <c r="I7906" s="76">
        <v>2.2978000000000001</v>
      </c>
      <c r="J7906" s="76">
        <v>4.3833000000000002</v>
      </c>
      <c r="K7906" s="76">
        <v>243.94386</v>
      </c>
      <c r="L7906" s="76">
        <v>2.3666</v>
      </c>
      <c r="M7906" s="76">
        <v>3.3466</v>
      </c>
      <c r="N7906" s="76">
        <v>179.79222999999999</v>
      </c>
      <c r="O7906" s="3">
        <v>2.27</v>
      </c>
      <c r="P7906" s="34">
        <v>3.1480000000000001</v>
      </c>
      <c r="Q7906" s="76">
        <v>3.1920000000000002</v>
      </c>
      <c r="R7906" s="76">
        <v>3.2719999999999998</v>
      </c>
      <c r="S7906" s="76">
        <v>3.302</v>
      </c>
      <c r="T7906" s="76">
        <v>4.3959999999999999</v>
      </c>
      <c r="U7906" s="76">
        <v>4.6539999999999999</v>
      </c>
      <c r="V7906" s="76">
        <v>26</v>
      </c>
      <c r="W7906" s="76">
        <v>100.4</v>
      </c>
      <c r="Y7906" s="76">
        <f t="shared" si="3059"/>
        <v>3.2284999999999999</v>
      </c>
      <c r="Z7906" s="76">
        <f t="shared" si="3060"/>
        <v>0.10999999999999988</v>
      </c>
      <c r="AA7906" s="76">
        <f t="shared" si="3061"/>
        <v>1.2479999999999998</v>
      </c>
      <c r="AC7906" s="76">
        <f t="shared" si="3062"/>
        <v>9.9461943470879888E-5</v>
      </c>
      <c r="AD7906" s="76">
        <f t="shared" si="3069"/>
        <v>2.5781268000000055</v>
      </c>
      <c r="AE7906" s="76">
        <f t="shared" si="3063"/>
        <v>9.2436579534060925E-5</v>
      </c>
      <c r="AF7906" s="76">
        <f t="shared" si="3069"/>
        <v>3.059677700000039</v>
      </c>
      <c r="AG7906" s="76">
        <f t="shared" si="3064"/>
        <v>1.1850305632488123E-4</v>
      </c>
      <c r="AH7906" s="76">
        <f t="shared" si="3069"/>
        <v>2.5715463999999946</v>
      </c>
      <c r="AI7906" s="76">
        <f t="shared" si="3065"/>
        <v>9.1545834433048867E-5</v>
      </c>
      <c r="AJ7906" s="76">
        <f t="shared" si="3069"/>
        <v>2.4394386000000181</v>
      </c>
      <c r="AK7906" s="76">
        <f t="shared" si="3066"/>
        <v>6.2186754388182663E-5</v>
      </c>
      <c r="AL7906" s="76">
        <f t="shared" si="3067"/>
        <v>1.7979223000000142</v>
      </c>
      <c r="AN7906" s="76">
        <f t="shared" si="3047"/>
        <v>31.788753139139377</v>
      </c>
      <c r="AO7906" s="76">
        <f t="shared" si="3070"/>
        <v>30.426940689440681</v>
      </c>
      <c r="AP7906" s="76">
        <f t="shared" si="3057"/>
        <v>32.905260271468379</v>
      </c>
      <c r="AQ7906" s="76">
        <f t="shared" si="3054"/>
        <v>40.01000250062517</v>
      </c>
      <c r="AR7906" s="76">
        <f t="shared" si="3052"/>
        <v>31.943293869152136</v>
      </c>
      <c r="AT7906" s="94">
        <f t="shared" si="3048"/>
        <v>7.9399999999999998E-2</v>
      </c>
      <c r="AU7906" s="94">
        <f t="shared" si="3071"/>
        <v>0.12049999999999995</v>
      </c>
      <c r="AV7906" s="94">
        <f t="shared" si="3058"/>
        <v>0.2281222222222222</v>
      </c>
      <c r="AW7906" s="94">
        <f t="shared" si="3055"/>
        <v>0.343961218836565</v>
      </c>
      <c r="AX7906" s="94">
        <f t="shared" si="3049"/>
        <v>0.12291490388651051</v>
      </c>
      <c r="AY7906" s="94">
        <f t="shared" si="3050"/>
        <v>0.89701625944610097</v>
      </c>
      <c r="BB7906" s="76">
        <f>100/AVERAGE(AA7877:AA7906)</f>
        <v>74.233538712790434</v>
      </c>
      <c r="BC7906" s="76">
        <f>100/AVERAGE(AA7817:AA7906)</f>
        <v>82.368553516679626</v>
      </c>
      <c r="BD7906" s="76">
        <f>100/AVERAGE(AA7727:AA7906)</f>
        <v>96.320039384193834</v>
      </c>
      <c r="BE7906" s="76">
        <f>100/AVERAGE(AA7542:AA7906)</f>
        <v>117.435466797937</v>
      </c>
      <c r="BF7906" s="76">
        <f t="shared" si="3051"/>
        <v>81.427698663821886</v>
      </c>
    </row>
    <row r="7907" spans="1:58" x14ac:dyDescent="0.45">
      <c r="A7907" s="6">
        <v>44795</v>
      </c>
      <c r="B7907" s="76">
        <v>257.59967</v>
      </c>
      <c r="C7907" s="76">
        <v>2.3582999999999998</v>
      </c>
      <c r="D7907" s="76">
        <v>3.6998000000000002</v>
      </c>
      <c r="E7907" s="76">
        <v>305.36189999999999</v>
      </c>
      <c r="F7907" s="76">
        <v>6.8280000000000003</v>
      </c>
      <c r="G7907" s="76">
        <v>3.2942999999999998</v>
      </c>
      <c r="H7907" s="76">
        <v>257.08512000000002</v>
      </c>
      <c r="I7907" s="76">
        <v>2.2999999999999998</v>
      </c>
      <c r="J7907" s="76">
        <v>4.4006999999999996</v>
      </c>
      <c r="K7907" s="76">
        <v>243.70921999999999</v>
      </c>
      <c r="L7907" s="76">
        <v>2.3643000000000001</v>
      </c>
      <c r="M7907" s="76">
        <v>3.3908</v>
      </c>
      <c r="N7907" s="76">
        <v>179.80336</v>
      </c>
      <c r="O7907" s="3">
        <v>2.2599999999999998</v>
      </c>
      <c r="P7907" s="34">
        <v>3.1949999999999998</v>
      </c>
      <c r="Q7907" s="76">
        <v>3.2349999999999999</v>
      </c>
      <c r="R7907" s="76">
        <v>3.3069999999999999</v>
      </c>
      <c r="S7907" s="76">
        <v>3.3319999999999999</v>
      </c>
      <c r="T7907" s="76">
        <v>4.4080000000000004</v>
      </c>
      <c r="U7907" s="76">
        <v>4.6900000000000004</v>
      </c>
      <c r="V7907" s="76">
        <v>26</v>
      </c>
      <c r="W7907" s="76">
        <v>100.4</v>
      </c>
      <c r="Y7907" s="76">
        <f t="shared" si="3059"/>
        <v>3.2672499999999998</v>
      </c>
      <c r="Z7907" s="76">
        <f t="shared" si="3060"/>
        <v>9.6999999999999975E-2</v>
      </c>
      <c r="AA7907" s="76">
        <f t="shared" si="3061"/>
        <v>1.2130000000000005</v>
      </c>
      <c r="AC7907" s="76">
        <f t="shared" si="3062"/>
        <v>-8.2622002920884619E-4</v>
      </c>
      <c r="AD7907" s="76">
        <f t="shared" si="3069"/>
        <v>2.5759967000000055</v>
      </c>
      <c r="AE7907" s="76">
        <f t="shared" si="3063"/>
        <v>-1.9801758858456475E-3</v>
      </c>
      <c r="AF7907" s="76">
        <f t="shared" si="3069"/>
        <v>3.0536190000000394</v>
      </c>
      <c r="AG7907" s="76">
        <f t="shared" si="3064"/>
        <v>-2.703431678307E-4</v>
      </c>
      <c r="AH7907" s="76">
        <f t="shared" si="3069"/>
        <v>2.570851199999995</v>
      </c>
      <c r="AI7907" s="76">
        <f t="shared" si="3065"/>
        <v>-9.6186065105308138E-4</v>
      </c>
      <c r="AJ7907" s="76">
        <f t="shared" si="3069"/>
        <v>2.4370922000000181</v>
      </c>
      <c r="AK7907" s="76">
        <f t="shared" si="3066"/>
        <v>6.1904788655198217E-5</v>
      </c>
      <c r="AL7907" s="76">
        <f t="shared" si="3067"/>
        <v>1.7980336000000141</v>
      </c>
      <c r="AN7907" s="76">
        <f t="shared" ref="AN7907:AN7970" si="3072">100/AVERAGE(Y7878:Y7907)</f>
        <v>31.782943683272375</v>
      </c>
      <c r="AO7907" s="76">
        <f t="shared" si="3070"/>
        <v>30.399654119490915</v>
      </c>
      <c r="AP7907" s="76">
        <f t="shared" si="3057"/>
        <v>32.853804675917736</v>
      </c>
      <c r="AQ7907" s="76">
        <f t="shared" si="3054"/>
        <v>39.938527949065076</v>
      </c>
      <c r="AR7907" s="76">
        <f t="shared" si="3052"/>
        <v>31.922417767865102</v>
      </c>
      <c r="AT7907" s="94">
        <f t="shared" ref="AT7907:AT7970" si="3073">AVERAGE(Z7878:Z7907)</f>
        <v>7.9533333333333331E-2</v>
      </c>
      <c r="AU7907" s="94">
        <f t="shared" si="3071"/>
        <v>0.11888888888888882</v>
      </c>
      <c r="AV7907" s="94">
        <f t="shared" si="3058"/>
        <v>0.22641111111111117</v>
      </c>
      <c r="AW7907" s="94">
        <f t="shared" si="3055"/>
        <v>0.34274792243767305</v>
      </c>
      <c r="AX7907" s="94">
        <f t="shared" ref="AX7907:AX7970" si="3074">(AT7907*AT$2+AU7907*AU$2+AV7907*AV$2+AW7907*AW$2)/(NOT(ISBLANK(AT7907)) * AT$2+NOT(ISBLANK(AU7907)) * AU$2 + NOT(ISBLANK(AV7907)) * AV$2 + NOT(ISBLANK(AW7907)) * AW$2)</f>
        <v>0.12225975405019725</v>
      </c>
      <c r="AY7907" s="94">
        <f t="shared" ref="AY7907:AY7970" si="3075">1-(AX7907-MIN($AX:$AX))/(MAX($AX:$AX)-MIN($AX:$AX))</f>
        <v>0.89740140168784599</v>
      </c>
      <c r="BB7907" s="76">
        <f>100/AVERAGE(AA7878:AA7907)</f>
        <v>74.474951591281453</v>
      </c>
      <c r="BC7907" s="76">
        <f>100/AVERAGE(AA7818:AA7907)</f>
        <v>82.264654534153536</v>
      </c>
      <c r="BD7907" s="76">
        <f>100/AVERAGE(AA7728:AA7907)</f>
        <v>96.075835859771956</v>
      </c>
      <c r="BE7907" s="76">
        <f>100/AVERAGE(AA7543:AA7907)</f>
        <v>117.17383139167197</v>
      </c>
      <c r="BF7907" s="76">
        <f t="shared" ref="BF7907:BF7970" si="3076">(BB7907*12+BC7907*6+BD7907*3+BE7907*1)/(NOT(ISBLANK(BB7907)) * 12+NOT(ISBLANK(BC7907)) * 6 + NOT(ISBLANK(BD7907)) * 3 + NOT(ISBLANK(BE7907)) * 1)</f>
        <v>81.48584933051302</v>
      </c>
    </row>
    <row r="7908" spans="1:58" x14ac:dyDescent="0.45">
      <c r="A7908" s="6">
        <v>44796</v>
      </c>
      <c r="B7908" s="76">
        <v>257.40733</v>
      </c>
      <c r="C7908" s="76">
        <v>2.3567999999999998</v>
      </c>
      <c r="D7908" s="76">
        <v>3.7351999999999999</v>
      </c>
      <c r="E7908" s="76">
        <v>304.95702999999997</v>
      </c>
      <c r="F7908" s="76">
        <v>6.8162000000000003</v>
      </c>
      <c r="G7908" s="76">
        <v>3.3153999999999999</v>
      </c>
      <c r="H7908" s="76">
        <v>257.00009999999997</v>
      </c>
      <c r="I7908" s="76">
        <v>2.3045</v>
      </c>
      <c r="J7908" s="76">
        <v>4.4231999999999996</v>
      </c>
      <c r="K7908" s="76">
        <v>243.50085000000001</v>
      </c>
      <c r="L7908" s="76">
        <v>2.3618000000000001</v>
      </c>
      <c r="M7908" s="76">
        <v>3.4325000000000001</v>
      </c>
      <c r="N7908" s="76">
        <v>179.81434999999999</v>
      </c>
      <c r="O7908" s="3">
        <v>2.23</v>
      </c>
      <c r="P7908" s="34">
        <v>3.2450000000000001</v>
      </c>
      <c r="Q7908" s="76">
        <v>3.2719999999999998</v>
      </c>
      <c r="R7908" s="76">
        <v>3.3319999999999999</v>
      </c>
      <c r="S7908" s="76">
        <v>3.3519999999999999</v>
      </c>
      <c r="T7908" s="76">
        <v>4.4390000000000001</v>
      </c>
      <c r="U7908" s="76">
        <v>4.718</v>
      </c>
      <c r="V7908" s="76">
        <v>26</v>
      </c>
      <c r="W7908" s="76">
        <v>100.4</v>
      </c>
      <c r="Y7908" s="76">
        <f t="shared" si="3059"/>
        <v>3.3002500000000001</v>
      </c>
      <c r="Z7908" s="76">
        <f t="shared" si="3060"/>
        <v>8.0000000000000071E-2</v>
      </c>
      <c r="AA7908" s="76">
        <f t="shared" si="3061"/>
        <v>1.194</v>
      </c>
      <c r="AC7908" s="76">
        <f t="shared" si="3062"/>
        <v>-7.4666244719956421E-4</v>
      </c>
      <c r="AD7908" s="76">
        <f t="shared" si="3069"/>
        <v>2.5740733000000056</v>
      </c>
      <c r="AE7908" s="76">
        <f t="shared" si="3063"/>
        <v>-1.3258694028299711E-3</v>
      </c>
      <c r="AF7908" s="76">
        <f t="shared" si="3069"/>
        <v>3.0495703000000391</v>
      </c>
      <c r="AG7908" s="76">
        <f t="shared" si="3064"/>
        <v>-3.3070758821063251E-4</v>
      </c>
      <c r="AH7908" s="76">
        <f t="shared" si="3069"/>
        <v>2.5700009999999947</v>
      </c>
      <c r="AI7908" s="76">
        <f t="shared" si="3065"/>
        <v>-8.5499432479396731E-4</v>
      </c>
      <c r="AJ7908" s="76">
        <f t="shared" si="3069"/>
        <v>2.4350085000000186</v>
      </c>
      <c r="AK7908" s="76">
        <f t="shared" si="3066"/>
        <v>6.1122328303575557E-5</v>
      </c>
      <c r="AL7908" s="76">
        <f t="shared" si="3067"/>
        <v>1.7981435000000141</v>
      </c>
      <c r="AN7908" s="76">
        <f t="shared" si="3072"/>
        <v>31.766032581360754</v>
      </c>
      <c r="AO7908" s="76">
        <f t="shared" si="3070"/>
        <v>30.367369249495784</v>
      </c>
      <c r="AP7908" s="76">
        <f t="shared" si="3057"/>
        <v>32.794889827389554</v>
      </c>
      <c r="AQ7908" s="76">
        <f t="shared" si="3054"/>
        <v>39.867253121342912</v>
      </c>
      <c r="AR7908" s="76">
        <f t="shared" si="3052"/>
        <v>31.89311495803706</v>
      </c>
      <c r="AT7908" s="94">
        <f t="shared" si="3073"/>
        <v>7.9100000000000004E-2</v>
      </c>
      <c r="AU7908" s="94">
        <f t="shared" si="3071"/>
        <v>0.11715555555555549</v>
      </c>
      <c r="AV7908" s="94">
        <f t="shared" si="3058"/>
        <v>0.22463333333333335</v>
      </c>
      <c r="AW7908" s="94">
        <f t="shared" si="3055"/>
        <v>0.34149584487534612</v>
      </c>
      <c r="AX7908" s="94">
        <f t="shared" si="3074"/>
        <v>0.1212513262822127</v>
      </c>
      <c r="AY7908" s="94">
        <f t="shared" si="3075"/>
        <v>0.89799422505384885</v>
      </c>
      <c r="BB7908" s="76">
        <f>100/AVERAGE(AA7879:AA7908)</f>
        <v>74.753314063590153</v>
      </c>
      <c r="BC7908" s="76">
        <f>100/AVERAGE(AA7819:AA7908)</f>
        <v>82.178272064866036</v>
      </c>
      <c r="BD7908" s="76">
        <f>100/AVERAGE(AA7729:AA7908)</f>
        <v>95.858895705521462</v>
      </c>
      <c r="BE7908" s="76">
        <f>100/AVERAGE(AA7544:AA7908)</f>
        <v>116.91972579921838</v>
      </c>
      <c r="BF7908" s="76">
        <f t="shared" si="3076"/>
        <v>81.572991548548217</v>
      </c>
    </row>
    <row r="7909" spans="1:58" x14ac:dyDescent="0.45">
      <c r="A7909" s="6">
        <v>44797</v>
      </c>
      <c r="B7909" s="76">
        <v>257.16791999999998</v>
      </c>
      <c r="C7909" s="76">
        <v>2.355</v>
      </c>
      <c r="D7909" s="76">
        <v>3.7808999999999999</v>
      </c>
      <c r="E7909" s="76">
        <v>303.34293000000002</v>
      </c>
      <c r="F7909" s="76">
        <v>6.8066000000000004</v>
      </c>
      <c r="G7909" s="76">
        <v>3.3936999999999999</v>
      </c>
      <c r="H7909" s="76">
        <v>256.78016000000002</v>
      </c>
      <c r="I7909" s="76">
        <v>2.3043</v>
      </c>
      <c r="J7909" s="76">
        <v>4.4672000000000001</v>
      </c>
      <c r="K7909" s="76">
        <v>243.27028999999999</v>
      </c>
      <c r="L7909" s="76">
        <v>2.359</v>
      </c>
      <c r="M7909" s="76">
        <v>3.4773000000000001</v>
      </c>
      <c r="N7909" s="76">
        <v>179.82552999999999</v>
      </c>
      <c r="O7909" s="3">
        <v>2.27</v>
      </c>
      <c r="P7909" s="34">
        <v>3.2949999999999999</v>
      </c>
      <c r="Q7909" s="76">
        <v>3.3149999999999999</v>
      </c>
      <c r="R7909" s="76">
        <v>3.3969999999999998</v>
      </c>
      <c r="S7909" s="76">
        <v>3.44</v>
      </c>
      <c r="T7909" s="76">
        <v>4.4740000000000002</v>
      </c>
      <c r="U7909" s="76">
        <v>4.7610000000000001</v>
      </c>
      <c r="V7909" s="76">
        <v>26</v>
      </c>
      <c r="W7909" s="76">
        <v>100.4</v>
      </c>
      <c r="Y7909" s="76">
        <f t="shared" si="3059"/>
        <v>3.3617499999999998</v>
      </c>
      <c r="Z7909" s="76">
        <f t="shared" si="3060"/>
        <v>0.125</v>
      </c>
      <c r="AA7909" s="76">
        <f t="shared" si="3061"/>
        <v>1.1790000000000003</v>
      </c>
      <c r="AC7909" s="76">
        <f t="shared" si="3062"/>
        <v>-9.3008229408242382E-4</v>
      </c>
      <c r="AD7909" s="76">
        <f t="shared" si="3069"/>
        <v>2.571679200000005</v>
      </c>
      <c r="AE7909" s="76">
        <f t="shared" si="3063"/>
        <v>-5.2928768357953793E-3</v>
      </c>
      <c r="AF7909" s="76">
        <f t="shared" si="3069"/>
        <v>3.0334293000000394</v>
      </c>
      <c r="AG7909" s="76">
        <f t="shared" si="3064"/>
        <v>-8.5579733237439726E-4</v>
      </c>
      <c r="AH7909" s="76">
        <f t="shared" si="3069"/>
        <v>2.5678015999999952</v>
      </c>
      <c r="AI7909" s="76">
        <f t="shared" si="3065"/>
        <v>-9.4685501097846458E-4</v>
      </c>
      <c r="AJ7909" s="76">
        <f t="shared" si="3069"/>
        <v>2.4327029000000184</v>
      </c>
      <c r="AK7909" s="76">
        <f t="shared" si="3066"/>
        <v>6.2175237960593321E-5</v>
      </c>
      <c r="AL7909" s="76">
        <f t="shared" si="3067"/>
        <v>1.7982553000000139</v>
      </c>
      <c r="AN7909" s="76">
        <f t="shared" si="3072"/>
        <v>31.706440634974314</v>
      </c>
      <c r="AO7909" s="76">
        <f t="shared" si="3070"/>
        <v>30.331038003948095</v>
      </c>
      <c r="AP7909" s="76">
        <f t="shared" si="3057"/>
        <v>32.734265956818028</v>
      </c>
      <c r="AQ7909" s="76">
        <f t="shared" si="3054"/>
        <v>39.794967484195325</v>
      </c>
      <c r="AR7909" s="76">
        <f t="shared" ref="AR7909:AR7972" si="3077">(AN7909*AN$2+AO7909*AO$2+AP7909*AP$2+AQ7909*AQ$2)/(NOT(ISBLANK(AN7909)) * AN$2+NOT(ISBLANK(AO7909)) * AO$2 + NOT(ISBLANK(AP7909)) * AP$2 + NOT(ISBLANK(AQ7909)) * AQ$2)</f>
        <v>31.839149136274081</v>
      </c>
      <c r="AT7909" s="94">
        <f t="shared" si="3073"/>
        <v>8.136666666666667E-2</v>
      </c>
      <c r="AU7909" s="94">
        <f t="shared" si="3071"/>
        <v>0.11546666666666658</v>
      </c>
      <c r="AV7909" s="94">
        <f t="shared" si="3058"/>
        <v>0.22296666666666679</v>
      </c>
      <c r="AW7909" s="94">
        <f t="shared" si="3055"/>
        <v>0.34036842105263143</v>
      </c>
      <c r="AX7909" s="94">
        <f t="shared" si="3074"/>
        <v>0.12174856459330143</v>
      </c>
      <c r="AY7909" s="94">
        <f t="shared" si="3075"/>
        <v>0.89770191409351663</v>
      </c>
      <c r="BB7909" s="76">
        <f>100/AVERAGE(AA7880:AA7909)</f>
        <v>75.073196366457267</v>
      </c>
      <c r="BC7909" s="76">
        <f>100/AVERAGE(AA7820:AA7909)</f>
        <v>82.106300290108919</v>
      </c>
      <c r="BD7909" s="76">
        <f>100/AVERAGE(AA7730:AA7909)</f>
        <v>95.661740087052166</v>
      </c>
      <c r="BE7909" s="76">
        <f>100/AVERAGE(AA7545:AA7909)</f>
        <v>116.67194087769259</v>
      </c>
      <c r="BF7909" s="76">
        <f t="shared" si="3076"/>
        <v>81.689696330772264</v>
      </c>
    </row>
    <row r="7910" spans="1:58" x14ac:dyDescent="0.45">
      <c r="A7910" s="6">
        <v>44798</v>
      </c>
      <c r="B7910" s="76">
        <v>255.83292</v>
      </c>
      <c r="C7910" s="76">
        <v>2.3506</v>
      </c>
      <c r="D7910" s="76">
        <v>4.0080999999999998</v>
      </c>
      <c r="E7910" s="76">
        <v>300.17777000000001</v>
      </c>
      <c r="F7910" s="76">
        <v>6.7923999999999998</v>
      </c>
      <c r="G7910" s="76">
        <v>3.5518000000000001</v>
      </c>
      <c r="H7910" s="76">
        <v>255.51433</v>
      </c>
      <c r="I7910" s="76">
        <v>2.3033999999999999</v>
      </c>
      <c r="J7910" s="76">
        <v>4.6875</v>
      </c>
      <c r="K7910" s="76">
        <v>241.98741999999999</v>
      </c>
      <c r="L7910" s="76">
        <v>2.3532000000000002</v>
      </c>
      <c r="M7910" s="76">
        <v>3.7067000000000001</v>
      </c>
      <c r="N7910" s="76">
        <v>179.83805000000001</v>
      </c>
      <c r="O7910" s="3">
        <v>2.54</v>
      </c>
      <c r="P7910" s="34">
        <v>3.536</v>
      </c>
      <c r="Q7910" s="76">
        <v>3.5350000000000001</v>
      </c>
      <c r="R7910" s="76">
        <v>3.597</v>
      </c>
      <c r="S7910" s="76">
        <v>3.585</v>
      </c>
      <c r="T7910" s="76">
        <v>4.6840000000000002</v>
      </c>
      <c r="U7910" s="76">
        <v>4.976</v>
      </c>
      <c r="V7910" s="76">
        <v>26</v>
      </c>
      <c r="W7910" s="76">
        <v>100.4</v>
      </c>
      <c r="Y7910" s="76">
        <f t="shared" si="3059"/>
        <v>3.56325</v>
      </c>
      <c r="Z7910" s="76">
        <f t="shared" si="3060"/>
        <v>4.9999999999999822E-2</v>
      </c>
      <c r="AA7910" s="76">
        <f t="shared" si="3061"/>
        <v>1.1480000000000001</v>
      </c>
      <c r="AC7910" s="76">
        <f t="shared" si="3062"/>
        <v>-5.1911607015369121E-3</v>
      </c>
      <c r="AD7910" s="76">
        <f t="shared" si="3069"/>
        <v>2.5583292000000051</v>
      </c>
      <c r="AE7910" s="76">
        <f t="shared" si="3063"/>
        <v>-1.0434263294021751E-2</v>
      </c>
      <c r="AF7910" s="76">
        <f t="shared" si="3069"/>
        <v>3.001777700000039</v>
      </c>
      <c r="AG7910" s="76">
        <f t="shared" si="3064"/>
        <v>-4.9296254040811505E-3</v>
      </c>
      <c r="AH7910" s="76">
        <f t="shared" si="3069"/>
        <v>2.5551432999999952</v>
      </c>
      <c r="AI7910" s="76">
        <f t="shared" si="3065"/>
        <v>-5.2734347461829145E-3</v>
      </c>
      <c r="AJ7910" s="76">
        <f t="shared" si="3069"/>
        <v>2.4198742000000184</v>
      </c>
      <c r="AK7910" s="76">
        <f t="shared" si="3066"/>
        <v>6.9623039620880789E-5</v>
      </c>
      <c r="AL7910" s="76">
        <f t="shared" si="3067"/>
        <v>1.7983805000000141</v>
      </c>
      <c r="AN7910" s="76">
        <f t="shared" si="3072"/>
        <v>31.57213443414842</v>
      </c>
      <c r="AO7910" s="76">
        <f t="shared" si="3070"/>
        <v>30.273444890977768</v>
      </c>
      <c r="AP7910" s="76">
        <f t="shared" si="3057"/>
        <v>32.661919196226442</v>
      </c>
      <c r="AQ7910" s="76">
        <f t="shared" si="3054"/>
        <v>39.722559986582603</v>
      </c>
      <c r="AR7910" s="76">
        <f t="shared" si="3077"/>
        <v>31.737027278677711</v>
      </c>
      <c r="AT7910" s="94">
        <f t="shared" si="3073"/>
        <v>8.1033333333333332E-2</v>
      </c>
      <c r="AU7910" s="94">
        <f t="shared" si="3071"/>
        <v>0.11305555555555548</v>
      </c>
      <c r="AV7910" s="94">
        <f t="shared" si="3058"/>
        <v>0.22088333333333338</v>
      </c>
      <c r="AW7910" s="94">
        <f t="shared" si="3055"/>
        <v>0.33903324099722981</v>
      </c>
      <c r="AX7910" s="94">
        <f t="shared" si="3074"/>
        <v>0.12056438974229831</v>
      </c>
      <c r="AY7910" s="94">
        <f t="shared" si="3075"/>
        <v>0.89839805371143966</v>
      </c>
      <c r="BB7910" s="76">
        <f>100/AVERAGE(AA7881:AA7910)</f>
        <v>75.473596820045771</v>
      </c>
      <c r="BC7910" s="76">
        <f>100/AVERAGE(AA7821:AA7910)</f>
        <v>82.076349243985618</v>
      </c>
      <c r="BD7910" s="76">
        <f>100/AVERAGE(AA7731:AA7910)</f>
        <v>95.481092091513318</v>
      </c>
      <c r="BE7910" s="76">
        <f>100/AVERAGE(AA7546:AA7910)</f>
        <v>116.43486027816762</v>
      </c>
      <c r="BF7910" s="76">
        <f t="shared" si="3076"/>
        <v>81.864517902598649</v>
      </c>
    </row>
    <row r="7911" spans="1:58" x14ac:dyDescent="0.45">
      <c r="A7911" s="6">
        <v>44799</v>
      </c>
      <c r="B7911" s="76">
        <v>255.83904000000001</v>
      </c>
      <c r="C7911" s="76">
        <v>2.3500999999999999</v>
      </c>
      <c r="D7911" s="76">
        <v>4.0124000000000004</v>
      </c>
      <c r="E7911" s="76">
        <v>299.49256000000003</v>
      </c>
      <c r="F7911" s="76">
        <v>6.7869000000000002</v>
      </c>
      <c r="G7911" s="76">
        <v>3.5870000000000002</v>
      </c>
      <c r="H7911" s="76">
        <v>255.55886000000001</v>
      </c>
      <c r="I7911" s="76">
        <v>2.3069000000000002</v>
      </c>
      <c r="J7911" s="76">
        <v>4.6862000000000004</v>
      </c>
      <c r="K7911" s="76">
        <v>241.97452000000001</v>
      </c>
      <c r="L7911" s="76">
        <v>2.3525</v>
      </c>
      <c r="M7911" s="76">
        <v>3.7145000000000001</v>
      </c>
      <c r="N7911" s="76">
        <v>179.85022000000001</v>
      </c>
      <c r="O7911" s="3">
        <v>2.4700000000000002</v>
      </c>
      <c r="P7911" s="34">
        <v>3.5470000000000002</v>
      </c>
      <c r="Q7911" s="76">
        <v>3.5350000000000001</v>
      </c>
      <c r="R7911" s="76">
        <v>3.6320000000000001</v>
      </c>
      <c r="S7911" s="76">
        <v>3.621</v>
      </c>
      <c r="T7911" s="76">
        <v>4.68</v>
      </c>
      <c r="U7911" s="76">
        <v>4.9740000000000002</v>
      </c>
      <c r="V7911" s="76">
        <v>26</v>
      </c>
      <c r="W7911" s="76">
        <v>100.4</v>
      </c>
      <c r="Y7911" s="76">
        <f t="shared" si="3059"/>
        <v>3.5837500000000002</v>
      </c>
      <c r="Z7911" s="76">
        <f t="shared" si="3060"/>
        <v>8.5999999999999854E-2</v>
      </c>
      <c r="AA7911" s="76">
        <f t="shared" si="3061"/>
        <v>1.1329999999999996</v>
      </c>
      <c r="AC7911" s="76">
        <f t="shared" si="3062"/>
        <v>2.3921862753351064E-5</v>
      </c>
      <c r="AD7911" s="76">
        <f t="shared" ref="AD7911:AJ7926" si="3078">AD7910*(1+AC7911)</f>
        <v>2.5583904000000053</v>
      </c>
      <c r="AE7911" s="76">
        <f t="shared" si="3063"/>
        <v>-2.2826806928440968E-3</v>
      </c>
      <c r="AF7911" s="76">
        <f t="shared" si="3078"/>
        <v>2.9949256000000388</v>
      </c>
      <c r="AG7911" s="76">
        <f t="shared" si="3064"/>
        <v>1.742759398268845E-4</v>
      </c>
      <c r="AH7911" s="76">
        <f t="shared" si="3078"/>
        <v>2.5555885999999952</v>
      </c>
      <c r="AI7911" s="76">
        <f t="shared" si="3065"/>
        <v>-5.3308556287601228E-5</v>
      </c>
      <c r="AJ7911" s="76">
        <f t="shared" si="3078"/>
        <v>2.4197452000000186</v>
      </c>
      <c r="AK7911" s="76">
        <f t="shared" si="3066"/>
        <v>6.7671997110663185E-5</v>
      </c>
      <c r="AL7911" s="76">
        <f t="shared" si="3067"/>
        <v>1.7985022000000139</v>
      </c>
      <c r="AN7911" s="76">
        <f t="shared" si="3072"/>
        <v>31.41575081026458</v>
      </c>
      <c r="AO7911" s="76">
        <f t="shared" si="3070"/>
        <v>30.213990588341936</v>
      </c>
      <c r="AP7911" s="76">
        <f t="shared" si="3057"/>
        <v>32.588681950758485</v>
      </c>
      <c r="AQ7911" s="76">
        <f t="shared" si="3054"/>
        <v>39.64955302012573</v>
      </c>
      <c r="AR7911" s="76">
        <f t="shared" si="3077"/>
        <v>31.622206914801257</v>
      </c>
      <c r="AT7911" s="94">
        <f t="shared" si="3073"/>
        <v>8.2733333333333325E-2</v>
      </c>
      <c r="AU7911" s="94">
        <f t="shared" si="3071"/>
        <v>0.11104444444444442</v>
      </c>
      <c r="AV7911" s="94">
        <f t="shared" si="3058"/>
        <v>0.21900000000000006</v>
      </c>
      <c r="AW7911" s="94">
        <f t="shared" si="3055"/>
        <v>0.33786426592797769</v>
      </c>
      <c r="AX7911" s="94">
        <f t="shared" si="3074"/>
        <v>0.12063322420884746</v>
      </c>
      <c r="AY7911" s="94">
        <f t="shared" si="3075"/>
        <v>0.89835758806635113</v>
      </c>
      <c r="BB7911" s="76">
        <f>100/AVERAGE(AA7882:AA7911)</f>
        <v>75.928222520310783</v>
      </c>
      <c r="BC7911" s="76">
        <f>100/AVERAGE(AA7822:AA7911)</f>
        <v>82.057640933998286</v>
      </c>
      <c r="BD7911" s="76">
        <f>100/AVERAGE(AA7732:AA7911)</f>
        <v>95.308694270888466</v>
      </c>
      <c r="BE7911" s="76">
        <f>100/AVERAGE(AA7547:AA7911)</f>
        <v>116.20577017364003</v>
      </c>
      <c r="BF7911" s="76">
        <f t="shared" si="3076"/>
        <v>82.073471310637487</v>
      </c>
    </row>
    <row r="7912" spans="1:58" x14ac:dyDescent="0.45">
      <c r="A7912" s="6">
        <v>44800</v>
      </c>
      <c r="B7912" s="76">
        <v>255.86690999999999</v>
      </c>
      <c r="C7912" s="76">
        <v>2.3473999999999999</v>
      </c>
      <c r="D7912" s="76">
        <v>4.0124000000000004</v>
      </c>
      <c r="E7912" s="76">
        <v>299.52287999999999</v>
      </c>
      <c r="F7912" s="76">
        <v>6.7842000000000002</v>
      </c>
      <c r="G7912" s="76">
        <v>3.5870000000000002</v>
      </c>
      <c r="H7912" s="76">
        <v>255.59120999999999</v>
      </c>
      <c r="I7912" s="76">
        <v>2.3043</v>
      </c>
      <c r="J7912" s="76">
        <v>4.6862000000000004</v>
      </c>
      <c r="K7912" s="76">
        <v>241.99905999999999</v>
      </c>
      <c r="L7912" s="76">
        <v>2.3498999999999999</v>
      </c>
      <c r="M7912" s="76">
        <v>3.7145000000000001</v>
      </c>
      <c r="N7912" s="76">
        <v>179.86239</v>
      </c>
      <c r="O7912" s="3">
        <v>2.4700000000000002</v>
      </c>
      <c r="P7912" s="34">
        <v>3.5470000000000002</v>
      </c>
      <c r="Q7912" s="76">
        <v>3.5350000000000001</v>
      </c>
      <c r="R7912" s="76">
        <v>3.6320000000000001</v>
      </c>
      <c r="S7912" s="76">
        <v>3.621</v>
      </c>
      <c r="T7912" s="76">
        <v>4.68</v>
      </c>
      <c r="U7912" s="76">
        <v>4.9740000000000002</v>
      </c>
      <c r="V7912" s="76">
        <v>26</v>
      </c>
      <c r="W7912" s="76">
        <v>100.4</v>
      </c>
      <c r="Y7912" s="76">
        <f t="shared" si="3059"/>
        <v>3.5837500000000002</v>
      </c>
      <c r="Z7912" s="76">
        <f t="shared" si="3060"/>
        <v>8.5999999999999854E-2</v>
      </c>
      <c r="AA7912" s="76">
        <f t="shared" si="3061"/>
        <v>1.1329999999999996</v>
      </c>
      <c r="AC7912" s="76">
        <f t="shared" si="3062"/>
        <v>1.0893568080927452E-4</v>
      </c>
      <c r="AD7912" s="76">
        <f t="shared" si="3078"/>
        <v>2.5586691000000052</v>
      </c>
      <c r="AE7912" s="76">
        <f t="shared" si="3063"/>
        <v>1.012379072120595E-4</v>
      </c>
      <c r="AF7912" s="76">
        <f t="shared" si="3078"/>
        <v>2.9952288000000387</v>
      </c>
      <c r="AG7912" s="76">
        <f t="shared" si="3064"/>
        <v>1.2658531971854181E-4</v>
      </c>
      <c r="AH7912" s="76">
        <f t="shared" si="3078"/>
        <v>2.5559120999999951</v>
      </c>
      <c r="AI7912" s="76">
        <f t="shared" si="3065"/>
        <v>1.01415636654556E-4</v>
      </c>
      <c r="AJ7912" s="76">
        <f t="shared" si="3078"/>
        <v>2.4199906000000184</v>
      </c>
      <c r="AK7912" s="76">
        <f t="shared" si="3066"/>
        <v>6.7667417921413175E-5</v>
      </c>
      <c r="AL7912" s="76">
        <f t="shared" si="3067"/>
        <v>1.7986239000000139</v>
      </c>
      <c r="AN7912" s="76">
        <f t="shared" si="3072"/>
        <v>31.278019892820655</v>
      </c>
      <c r="AO7912" s="76">
        <f t="shared" si="3070"/>
        <v>30.154769353707909</v>
      </c>
      <c r="AP7912" s="76">
        <f t="shared" si="3057"/>
        <v>32.515904567626521</v>
      </c>
      <c r="AQ7912" s="76">
        <f t="shared" si="3054"/>
        <v>39.575454313848198</v>
      </c>
      <c r="AR7912" s="76">
        <f t="shared" si="3077"/>
        <v>31.517637402401053</v>
      </c>
      <c r="AT7912" s="94">
        <f t="shared" si="3073"/>
        <v>8.3099999999999979E-2</v>
      </c>
      <c r="AU7912" s="94">
        <f t="shared" si="3071"/>
        <v>0.10903333333333336</v>
      </c>
      <c r="AV7912" s="94">
        <f t="shared" si="3058"/>
        <v>0.21703333333333338</v>
      </c>
      <c r="AW7912" s="94">
        <f t="shared" si="3055"/>
        <v>0.3366703601108032</v>
      </c>
      <c r="AX7912" s="94">
        <f t="shared" si="3074"/>
        <v>0.11996228909594558</v>
      </c>
      <c r="AY7912" s="94">
        <f t="shared" si="3075"/>
        <v>0.89875200998195837</v>
      </c>
      <c r="BB7912" s="76">
        <f>100/AVERAGE(AA7883:AA7912)</f>
        <v>76.415598970936557</v>
      </c>
      <c r="BC7912" s="76">
        <f>100/AVERAGE(AA7823:AA7912)</f>
        <v>82.038941150732853</v>
      </c>
      <c r="BD7912" s="76">
        <f>100/AVERAGE(AA7733:AA7912)</f>
        <v>95.152005328512274</v>
      </c>
      <c r="BE7912" s="76">
        <f>100/AVERAGE(AA7548:AA7912)</f>
        <v>115.97942239070126</v>
      </c>
      <c r="BF7912" s="76">
        <f t="shared" si="3076"/>
        <v>82.302557860539721</v>
      </c>
    </row>
    <row r="7913" spans="1:58" x14ac:dyDescent="0.45">
      <c r="A7913" s="6">
        <v>44801</v>
      </c>
      <c r="B7913" s="76">
        <v>255.89476999999999</v>
      </c>
      <c r="C7913" s="76">
        <v>2.3447</v>
      </c>
      <c r="D7913" s="76">
        <v>4.0124000000000004</v>
      </c>
      <c r="E7913" s="76">
        <v>299.55318999999997</v>
      </c>
      <c r="F7913" s="76">
        <v>6.7815000000000003</v>
      </c>
      <c r="G7913" s="76">
        <v>3.5870000000000002</v>
      </c>
      <c r="H7913" s="76">
        <v>255.62356</v>
      </c>
      <c r="I7913" s="76">
        <v>2.3016000000000001</v>
      </c>
      <c r="J7913" s="76">
        <v>4.6862000000000004</v>
      </c>
      <c r="K7913" s="76">
        <v>242.02359000000001</v>
      </c>
      <c r="L7913" s="76">
        <v>2.3472</v>
      </c>
      <c r="M7913" s="76">
        <v>3.7145000000000001</v>
      </c>
      <c r="N7913" s="76">
        <v>179.87456</v>
      </c>
      <c r="O7913" s="3">
        <v>2.4700000000000002</v>
      </c>
      <c r="P7913" s="34">
        <v>3.5470000000000002</v>
      </c>
      <c r="Q7913" s="76">
        <v>3.5350000000000001</v>
      </c>
      <c r="R7913" s="76">
        <v>3.6320000000000001</v>
      </c>
      <c r="S7913" s="76">
        <v>3.621</v>
      </c>
      <c r="T7913" s="76">
        <v>4.68</v>
      </c>
      <c r="U7913" s="76">
        <v>4.9740000000000002</v>
      </c>
      <c r="V7913" s="76">
        <v>26</v>
      </c>
      <c r="W7913" s="76">
        <v>100.4</v>
      </c>
      <c r="Y7913" s="76">
        <f t="shared" si="3059"/>
        <v>3.5837500000000002</v>
      </c>
      <c r="Z7913" s="76">
        <f t="shared" si="3060"/>
        <v>8.5999999999999854E-2</v>
      </c>
      <c r="AA7913" s="76">
        <f t="shared" si="3061"/>
        <v>1.1329999999999996</v>
      </c>
      <c r="AC7913" s="76">
        <f t="shared" si="3062"/>
        <v>1.088847323009734E-4</v>
      </c>
      <c r="AD7913" s="76">
        <f t="shared" si="3078"/>
        <v>2.5589477000000054</v>
      </c>
      <c r="AE7913" s="76">
        <f t="shared" si="3063"/>
        <v>1.0119427270449677E-4</v>
      </c>
      <c r="AF7913" s="76">
        <f t="shared" si="3078"/>
        <v>2.9955319000000382</v>
      </c>
      <c r="AG7913" s="76">
        <f t="shared" si="3064"/>
        <v>1.2656929790355598E-4</v>
      </c>
      <c r="AH7913" s="76">
        <f t="shared" si="3078"/>
        <v>2.5562355999999955</v>
      </c>
      <c r="AI7913" s="76">
        <f t="shared" si="3065"/>
        <v>1.013640300917551E-4</v>
      </c>
      <c r="AJ7913" s="76">
        <f t="shared" si="3078"/>
        <v>2.4202359000000184</v>
      </c>
      <c r="AK7913" s="76">
        <f t="shared" si="3066"/>
        <v>6.7662839351889659E-5</v>
      </c>
      <c r="AL7913" s="76">
        <f t="shared" si="3067"/>
        <v>1.7987456000000142</v>
      </c>
      <c r="AN7913" s="76">
        <f t="shared" si="3072"/>
        <v>31.105247195991574</v>
      </c>
      <c r="AO7913" s="76">
        <f t="shared" si="3070"/>
        <v>30.096081740958013</v>
      </c>
      <c r="AP7913" s="76">
        <f t="shared" si="3057"/>
        <v>32.443451514613507</v>
      </c>
      <c r="AQ7913" s="76">
        <f t="shared" si="3054"/>
        <v>39.500201752766593</v>
      </c>
      <c r="AR7913" s="76">
        <f t="shared" si="3077"/>
        <v>31.394091504284269</v>
      </c>
      <c r="AT7913" s="94">
        <f t="shared" si="3073"/>
        <v>8.1733333333333311E-2</v>
      </c>
      <c r="AU7913" s="94">
        <f t="shared" si="3071"/>
        <v>0.10701111111111114</v>
      </c>
      <c r="AV7913" s="94">
        <f t="shared" si="3058"/>
        <v>0.21506666666666666</v>
      </c>
      <c r="AW7913" s="94">
        <f t="shared" si="3055"/>
        <v>0.33543490304709123</v>
      </c>
      <c r="AX7913" s="94">
        <f t="shared" si="3074"/>
        <v>0.11834098044153443</v>
      </c>
      <c r="AY7913" s="94">
        <f t="shared" si="3075"/>
        <v>0.89970512698681704</v>
      </c>
      <c r="BB7913" s="76">
        <f>100/AVERAGE(AA7884:AA7913)</f>
        <v>76.934913063548194</v>
      </c>
      <c r="BC7913" s="76">
        <f>100/AVERAGE(AA7824:AA7913)</f>
        <v>82.027725371175435</v>
      </c>
      <c r="BD7913" s="76">
        <f>100/AVERAGE(AA7734:AA7913)</f>
        <v>94.995830738539809</v>
      </c>
      <c r="BE7913" s="76">
        <f>100/AVERAGE(AA7549:AA7913)</f>
        <v>115.75395466250583</v>
      </c>
      <c r="BF7913" s="76">
        <f t="shared" si="3076"/>
        <v>82.551216175807085</v>
      </c>
    </row>
    <row r="7914" spans="1:58" x14ac:dyDescent="0.45">
      <c r="A7914" s="6">
        <v>44802</v>
      </c>
      <c r="B7914" s="76">
        <v>255.06899000000001</v>
      </c>
      <c r="C7914" s="76">
        <v>2.3477000000000001</v>
      </c>
      <c r="D7914" s="76">
        <v>4.1551</v>
      </c>
      <c r="E7914" s="76">
        <v>297.58614999999998</v>
      </c>
      <c r="F7914" s="76">
        <v>6.7720000000000002</v>
      </c>
      <c r="G7914" s="76">
        <v>3.6877</v>
      </c>
      <c r="H7914" s="76">
        <v>254.88200000000001</v>
      </c>
      <c r="I7914" s="76">
        <v>2.3075000000000001</v>
      </c>
      <c r="J7914" s="76">
        <v>4.8194999999999997</v>
      </c>
      <c r="K7914" s="76">
        <v>241.24288000000001</v>
      </c>
      <c r="L7914" s="76">
        <v>2.3443000000000001</v>
      </c>
      <c r="M7914" s="76">
        <v>3.8574000000000002</v>
      </c>
      <c r="N7914" s="76">
        <v>179.88663</v>
      </c>
      <c r="O7914" s="3">
        <v>2.4500000000000002</v>
      </c>
      <c r="P7914" s="34">
        <v>3.6960000000000002</v>
      </c>
      <c r="Q7914" s="76">
        <v>3.66</v>
      </c>
      <c r="R7914" s="76">
        <v>3.76</v>
      </c>
      <c r="S7914" s="76">
        <v>3.7069999999999999</v>
      </c>
      <c r="T7914" s="76">
        <v>4.8250000000000002</v>
      </c>
      <c r="U7914" s="76">
        <v>5.0960000000000001</v>
      </c>
      <c r="V7914" s="76">
        <v>26</v>
      </c>
      <c r="W7914" s="76">
        <v>100.4</v>
      </c>
      <c r="Y7914" s="76">
        <f t="shared" si="3059"/>
        <v>3.7057500000000001</v>
      </c>
      <c r="Z7914" s="76">
        <f t="shared" si="3060"/>
        <v>4.6999999999999709E-2</v>
      </c>
      <c r="AA7914" s="76">
        <f t="shared" si="3061"/>
        <v>1.129</v>
      </c>
      <c r="AC7914" s="76">
        <f t="shared" si="3062"/>
        <v>-3.2270296106481355E-3</v>
      </c>
      <c r="AD7914" s="76">
        <f t="shared" si="3078"/>
        <v>2.5506899000000054</v>
      </c>
      <c r="AE7914" s="76">
        <f t="shared" si="3063"/>
        <v>-6.5665800454336454E-3</v>
      </c>
      <c r="AF7914" s="76">
        <f t="shared" si="3078"/>
        <v>2.9758615000000379</v>
      </c>
      <c r="AG7914" s="76">
        <f t="shared" si="3064"/>
        <v>-2.9009845571354997E-3</v>
      </c>
      <c r="AH7914" s="76">
        <f t="shared" si="3078"/>
        <v>2.5488199999999956</v>
      </c>
      <c r="AI7914" s="76">
        <f t="shared" si="3065"/>
        <v>-3.2257599352195632E-3</v>
      </c>
      <c r="AJ7914" s="76">
        <f t="shared" si="3078"/>
        <v>2.4124288000000185</v>
      </c>
      <c r="AK7914" s="76">
        <f t="shared" si="3066"/>
        <v>6.7102318415557249E-5</v>
      </c>
      <c r="AL7914" s="76">
        <f t="shared" si="3067"/>
        <v>1.798866300000014</v>
      </c>
      <c r="AN7914" s="76">
        <f t="shared" si="3072"/>
        <v>30.895506248616147</v>
      </c>
      <c r="AO7914" s="76">
        <f t="shared" si="3070"/>
        <v>30.034514663100346</v>
      </c>
      <c r="AP7914" s="76">
        <f t="shared" si="3057"/>
        <v>32.360350480573665</v>
      </c>
      <c r="AQ7914" s="76">
        <f t="shared" si="3054"/>
        <v>39.422579665778642</v>
      </c>
      <c r="AR7914" s="76">
        <f t="shared" si="3077"/>
        <v>31.248036094067981</v>
      </c>
      <c r="AT7914" s="94">
        <f t="shared" si="3073"/>
        <v>7.9066666666666646E-2</v>
      </c>
      <c r="AU7914" s="94">
        <f t="shared" si="3071"/>
        <v>0.10421111111111113</v>
      </c>
      <c r="AV7914" s="94">
        <f t="shared" si="3058"/>
        <v>0.21292777777777772</v>
      </c>
      <c r="AW7914" s="94">
        <f t="shared" si="3055"/>
        <v>0.33411080332409954</v>
      </c>
      <c r="AX7914" s="94">
        <f t="shared" si="3074"/>
        <v>0.11577094560564087</v>
      </c>
      <c r="AY7914" s="94">
        <f t="shared" si="3075"/>
        <v>0.90121597064912928</v>
      </c>
      <c r="BB7914" s="76">
        <f>100/AVERAGE(AA7885:AA7914)</f>
        <v>77.469335054874094</v>
      </c>
      <c r="BC7914" s="76">
        <f>100/AVERAGE(AA7825:AA7914)</f>
        <v>82.01950241501865</v>
      </c>
      <c r="BD7914" s="76">
        <f>100/AVERAGE(AA7735:AA7914)</f>
        <v>94.850662900744041</v>
      </c>
      <c r="BE7914" s="76">
        <f>100/AVERAGE(AA7550:AA7914)</f>
        <v>115.53082457356462</v>
      </c>
      <c r="BF7914" s="76">
        <f t="shared" si="3076"/>
        <v>82.810538564745357</v>
      </c>
    </row>
    <row r="7915" spans="1:58" x14ac:dyDescent="0.45">
      <c r="A7915" s="6">
        <v>44803</v>
      </c>
      <c r="B7915" s="76">
        <v>255.18545</v>
      </c>
      <c r="C7915" s="76">
        <v>2.3464</v>
      </c>
      <c r="D7915" s="76">
        <v>4.1398999999999999</v>
      </c>
      <c r="E7915" s="76">
        <v>297.93403999999998</v>
      </c>
      <c r="F7915" s="76">
        <v>6.7706999999999997</v>
      </c>
      <c r="G7915" s="76">
        <v>3.6722000000000001</v>
      </c>
      <c r="H7915" s="76">
        <v>254.92144999999999</v>
      </c>
      <c r="I7915" s="76">
        <v>2.3098999999999998</v>
      </c>
      <c r="J7915" s="76">
        <v>4.8193999999999999</v>
      </c>
      <c r="K7915" s="76">
        <v>241.35856000000001</v>
      </c>
      <c r="L7915" s="76">
        <v>2.3418000000000001</v>
      </c>
      <c r="M7915" s="76">
        <v>3.8410000000000002</v>
      </c>
      <c r="N7915" s="76">
        <v>179.89870999999999</v>
      </c>
      <c r="O7915" s="3">
        <v>2.4500000000000002</v>
      </c>
      <c r="P7915" s="34">
        <v>3.67</v>
      </c>
      <c r="Q7915" s="76">
        <v>3.65</v>
      </c>
      <c r="R7915" s="76">
        <v>3.7469999999999999</v>
      </c>
      <c r="S7915" s="76">
        <v>3.6920000000000002</v>
      </c>
      <c r="T7915" s="76">
        <v>4.8159999999999998</v>
      </c>
      <c r="U7915" s="76">
        <v>5.0910000000000002</v>
      </c>
      <c r="V7915" s="76">
        <v>26</v>
      </c>
      <c r="W7915" s="76">
        <v>100.4</v>
      </c>
      <c r="Y7915" s="76">
        <f t="shared" si="3059"/>
        <v>3.6897500000000001</v>
      </c>
      <c r="Z7915" s="76">
        <f t="shared" si="3060"/>
        <v>4.2000000000000259E-2</v>
      </c>
      <c r="AA7915" s="76">
        <f t="shared" si="3061"/>
        <v>1.1459999999999999</v>
      </c>
      <c r="AC7915" s="76">
        <f t="shared" si="3062"/>
        <v>4.5658235444445694E-4</v>
      </c>
      <c r="AD7915" s="76">
        <f t="shared" si="3078"/>
        <v>2.551854500000005</v>
      </c>
      <c r="AE7915" s="76">
        <f t="shared" si="3063"/>
        <v>1.1690396209635967E-3</v>
      </c>
      <c r="AF7915" s="76">
        <f t="shared" si="3078"/>
        <v>2.9793404000000381</v>
      </c>
      <c r="AG7915" s="76">
        <f t="shared" si="3064"/>
        <v>1.547775048844624E-4</v>
      </c>
      <c r="AH7915" s="76">
        <f t="shared" si="3078"/>
        <v>2.5492144999999953</v>
      </c>
      <c r="AI7915" s="76">
        <f t="shared" si="3065"/>
        <v>4.7951674262880495E-4</v>
      </c>
      <c r="AJ7915" s="76">
        <f t="shared" si="3078"/>
        <v>2.4135856000000184</v>
      </c>
      <c r="AK7915" s="76">
        <f t="shared" si="3066"/>
        <v>6.715340656504587E-5</v>
      </c>
      <c r="AL7915" s="76">
        <f t="shared" si="3067"/>
        <v>1.7989871000000142</v>
      </c>
      <c r="AN7915" s="76">
        <f t="shared" si="3072"/>
        <v>30.693598594233194</v>
      </c>
      <c r="AO7915" s="76">
        <f t="shared" si="3070"/>
        <v>29.97479619220173</v>
      </c>
      <c r="AP7915" s="76">
        <f t="shared" si="3057"/>
        <v>32.281205164992819</v>
      </c>
      <c r="AQ7915" s="76">
        <f t="shared" si="3054"/>
        <v>39.335900729298515</v>
      </c>
      <c r="AR7915" s="76">
        <f t="shared" si="3077"/>
        <v>31.106885295831162</v>
      </c>
      <c r="AT7915" s="94">
        <f t="shared" si="3073"/>
        <v>7.6233333333333334E-2</v>
      </c>
      <c r="AU7915" s="94">
        <f t="shared" si="3071"/>
        <v>0.10135555555555553</v>
      </c>
      <c r="AV7915" s="94">
        <f t="shared" si="3058"/>
        <v>0.21057777777777764</v>
      </c>
      <c r="AW7915" s="94">
        <f t="shared" si="3055"/>
        <v>0.33282825484764528</v>
      </c>
      <c r="AX7915" s="94">
        <f t="shared" si="3074"/>
        <v>0.11306795097792324</v>
      </c>
      <c r="AY7915" s="94">
        <f t="shared" si="3075"/>
        <v>0.90280497724371567</v>
      </c>
      <c r="BB7915" s="76">
        <f>100/AVERAGE(AA7886:AA7915)</f>
        <v>77.976762924648426</v>
      </c>
      <c r="BC7915" s="76">
        <f>100/AVERAGE(AA7826:AA7915)</f>
        <v>81.998578691302654</v>
      </c>
      <c r="BD7915" s="76">
        <f>100/AVERAGE(AA7736:AA7915)</f>
        <v>94.703446679328863</v>
      </c>
      <c r="BE7915" s="76">
        <f>100/AVERAGE(AA7551:AA7915)</f>
        <v>115.3019964619661</v>
      </c>
      <c r="BF7915" s="76">
        <f t="shared" si="3076"/>
        <v>83.051134715615902</v>
      </c>
    </row>
    <row r="7916" spans="1:58" x14ac:dyDescent="0.45">
      <c r="A7916" s="6">
        <v>44804</v>
      </c>
      <c r="B7916" s="76">
        <v>255.02336</v>
      </c>
      <c r="C7916" s="76">
        <v>2.3496999999999999</v>
      </c>
      <c r="D7916" s="76">
        <v>4.1726000000000001</v>
      </c>
      <c r="E7916" s="76">
        <v>297.52690999999999</v>
      </c>
      <c r="F7916" s="76">
        <v>6.7664</v>
      </c>
      <c r="G7916" s="76">
        <v>3.6943000000000001</v>
      </c>
      <c r="H7916" s="76">
        <v>254.76758000000001</v>
      </c>
      <c r="I7916" s="76">
        <v>2.3090999999999999</v>
      </c>
      <c r="J7916" s="76">
        <v>4.8506999999999998</v>
      </c>
      <c r="K7916" s="76">
        <v>241.20219</v>
      </c>
      <c r="L7916" s="76">
        <v>2.3492999999999999</v>
      </c>
      <c r="M7916" s="76">
        <v>3.8736000000000002</v>
      </c>
      <c r="N7916" s="76">
        <v>179.91157000000001</v>
      </c>
      <c r="O7916" s="3">
        <v>2.61</v>
      </c>
      <c r="P7916" s="34">
        <v>3.6960000000000002</v>
      </c>
      <c r="Q7916" s="76">
        <v>3.6789999999999998</v>
      </c>
      <c r="R7916" s="76">
        <v>3.7749999999999999</v>
      </c>
      <c r="S7916" s="76">
        <v>3.7120000000000002</v>
      </c>
      <c r="T7916" s="76">
        <v>4.84</v>
      </c>
      <c r="U7916" s="76">
        <v>5.12</v>
      </c>
      <c r="V7916" s="76">
        <v>26</v>
      </c>
      <c r="W7916" s="76">
        <v>100.3</v>
      </c>
      <c r="Y7916" s="76">
        <f t="shared" si="3059"/>
        <v>3.7155</v>
      </c>
      <c r="Z7916" s="76">
        <f t="shared" si="3060"/>
        <v>3.3000000000000362E-2</v>
      </c>
      <c r="AA7916" s="76">
        <f t="shared" si="3061"/>
        <v>1.1439999999999997</v>
      </c>
      <c r="AC7916" s="76">
        <f t="shared" si="3062"/>
        <v>-6.351851173332923E-4</v>
      </c>
      <c r="AD7916" s="76">
        <f t="shared" si="3078"/>
        <v>2.5502336000000052</v>
      </c>
      <c r="AE7916" s="76">
        <f t="shared" si="3063"/>
        <v>-1.3665105202480543E-3</v>
      </c>
      <c r="AF7916" s="76">
        <f t="shared" si="3078"/>
        <v>2.975269100000038</v>
      </c>
      <c r="AG7916" s="76">
        <f t="shared" si="3064"/>
        <v>-6.0359769646678441E-4</v>
      </c>
      <c r="AH7916" s="76">
        <f t="shared" si="3078"/>
        <v>2.5476757999999955</v>
      </c>
      <c r="AI7916" s="76">
        <f t="shared" si="3065"/>
        <v>-6.4787426640267043E-4</v>
      </c>
      <c r="AJ7916" s="76">
        <f t="shared" si="3078"/>
        <v>2.4120219000000183</v>
      </c>
      <c r="AK7916" s="76">
        <f t="shared" si="3066"/>
        <v>7.1484670457255817E-5</v>
      </c>
      <c r="AL7916" s="76">
        <f t="shared" si="3067"/>
        <v>1.7991157000000144</v>
      </c>
      <c r="AN7916" s="76">
        <f t="shared" si="3072"/>
        <v>30.5079574922459</v>
      </c>
      <c r="AO7916" s="76">
        <f t="shared" si="3070"/>
        <v>29.922003311368368</v>
      </c>
      <c r="AP7916" s="76">
        <f t="shared" si="3057"/>
        <v>32.200026565021901</v>
      </c>
      <c r="AQ7916" s="76">
        <f t="shared" si="3054"/>
        <v>39.248682102846253</v>
      </c>
      <c r="AR7916" s="76">
        <f t="shared" si="3077"/>
        <v>30.976194162412408</v>
      </c>
      <c r="AT7916" s="94">
        <f t="shared" si="3073"/>
        <v>7.4200000000000016E-2</v>
      </c>
      <c r="AU7916" s="94">
        <f t="shared" si="3071"/>
        <v>9.842222222222223E-2</v>
      </c>
      <c r="AV7916" s="94">
        <f t="shared" si="3058"/>
        <v>0.2082777777777777</v>
      </c>
      <c r="AW7916" s="94">
        <f t="shared" si="3055"/>
        <v>0.33152077562326854</v>
      </c>
      <c r="AX7916" s="94">
        <f t="shared" si="3074"/>
        <v>0.1107857928313607</v>
      </c>
      <c r="AY7916" s="94">
        <f t="shared" si="3075"/>
        <v>0.90414658714097196</v>
      </c>
      <c r="BB7916" s="76">
        <f>100/AVERAGE(AA7887:AA7916)</f>
        <v>78.505259852410092</v>
      </c>
      <c r="BC7916" s="76">
        <f>100/AVERAGE(AA7827:AA7916)</f>
        <v>81.985880209519451</v>
      </c>
      <c r="BD7916" s="76">
        <f>100/AVERAGE(AA7737:AA7916)</f>
        <v>94.558673657004178</v>
      </c>
      <c r="BE7916" s="76">
        <f>100/AVERAGE(AA7552:AA7916)</f>
        <v>115.08060371599994</v>
      </c>
      <c r="BF7916" s="76">
        <f t="shared" si="3076"/>
        <v>83.306137462411371</v>
      </c>
    </row>
    <row r="7917" spans="1:58" x14ac:dyDescent="0.45">
      <c r="A7917" s="6">
        <v>44805</v>
      </c>
      <c r="B7917" s="76">
        <v>254.42590999999999</v>
      </c>
      <c r="C7917" s="76">
        <v>2.3462999999999998</v>
      </c>
      <c r="D7917" s="76">
        <v>4.2774000000000001</v>
      </c>
      <c r="E7917" s="76">
        <v>295.56175000000002</v>
      </c>
      <c r="F7917" s="76">
        <v>6.7557999999999998</v>
      </c>
      <c r="G7917" s="76">
        <v>3.794</v>
      </c>
      <c r="H7917" s="76">
        <v>254.18495999999999</v>
      </c>
      <c r="I7917" s="76">
        <v>2.3060999999999998</v>
      </c>
      <c r="J7917" s="76">
        <v>4.9553000000000003</v>
      </c>
      <c r="K7917" s="76">
        <v>240.63327000000001</v>
      </c>
      <c r="L7917" s="76">
        <v>2.3452000000000002</v>
      </c>
      <c r="M7917" s="76">
        <v>3.9784000000000002</v>
      </c>
      <c r="N7917" s="76">
        <v>179.92393999999999</v>
      </c>
      <c r="O7917" s="3">
        <v>2.5099999999999998</v>
      </c>
      <c r="P7917" s="34">
        <v>3.7850000000000001</v>
      </c>
      <c r="Q7917" s="76">
        <v>3.79</v>
      </c>
      <c r="R7917" s="76">
        <v>3.8769999999999998</v>
      </c>
      <c r="S7917" s="76">
        <v>3.8119999999999998</v>
      </c>
      <c r="T7917" s="76">
        <v>4.9379999999999997</v>
      </c>
      <c r="U7917" s="76">
        <v>5.2309999999999999</v>
      </c>
      <c r="V7917" s="76">
        <v>26</v>
      </c>
      <c r="W7917" s="76">
        <v>100.3</v>
      </c>
      <c r="Y7917" s="76">
        <f t="shared" si="3059"/>
        <v>3.8159999999999998</v>
      </c>
      <c r="Z7917" s="76">
        <f t="shared" si="3060"/>
        <v>2.1999999999999797E-2</v>
      </c>
      <c r="AA7917" s="76">
        <f t="shared" si="3061"/>
        <v>1.1529999999999996</v>
      </c>
      <c r="AC7917" s="76">
        <f t="shared" si="3062"/>
        <v>-2.3427265643429784E-3</v>
      </c>
      <c r="AD7917" s="76">
        <f t="shared" si="3078"/>
        <v>2.544259100000005</v>
      </c>
      <c r="AE7917" s="76">
        <f t="shared" si="3063"/>
        <v>-6.6049823862990298E-3</v>
      </c>
      <c r="AF7917" s="76">
        <f t="shared" si="3078"/>
        <v>2.955617500000038</v>
      </c>
      <c r="AG7917" s="76">
        <f t="shared" si="3064"/>
        <v>-2.2868686824282225E-3</v>
      </c>
      <c r="AH7917" s="76">
        <f t="shared" si="3078"/>
        <v>2.541849599999995</v>
      </c>
      <c r="AI7917" s="76">
        <f t="shared" si="3065"/>
        <v>-2.3586850517401947E-3</v>
      </c>
      <c r="AJ7917" s="76">
        <f t="shared" si="3078"/>
        <v>2.4063327000000183</v>
      </c>
      <c r="AK7917" s="76">
        <f t="shared" si="3066"/>
        <v>6.8756000517256055E-5</v>
      </c>
      <c r="AL7917" s="76">
        <f t="shared" si="3067"/>
        <v>1.7992394000000143</v>
      </c>
      <c r="AN7917" s="76">
        <f t="shared" si="3072"/>
        <v>30.26771796540401</v>
      </c>
      <c r="AO7917" s="76">
        <f t="shared" si="3070"/>
        <v>29.859164275168791</v>
      </c>
      <c r="AP7917" s="76">
        <f t="shared" si="3057"/>
        <v>32.113496232016431</v>
      </c>
      <c r="AQ7917" s="76">
        <f t="shared" si="3054"/>
        <v>39.162690792334651</v>
      </c>
      <c r="AR7917" s="76">
        <f t="shared" si="3077"/>
        <v>30.812308214738394</v>
      </c>
      <c r="AT7917" s="94">
        <f t="shared" si="3073"/>
        <v>7.2599999999999998E-2</v>
      </c>
      <c r="AU7917" s="94">
        <f t="shared" si="3071"/>
        <v>9.5533333333333303E-2</v>
      </c>
      <c r="AV7917" s="94">
        <f t="shared" si="3058"/>
        <v>0.20591666666666658</v>
      </c>
      <c r="AW7917" s="94">
        <f t="shared" si="3055"/>
        <v>0.33018282548476441</v>
      </c>
      <c r="AX7917" s="94">
        <f t="shared" si="3074"/>
        <v>0.10874240115839838</v>
      </c>
      <c r="AY7917" s="94">
        <f t="shared" si="3075"/>
        <v>0.90534783364378191</v>
      </c>
      <c r="BB7917" s="76">
        <f>100/AVERAGE(AA7888:AA7917)</f>
        <v>79.034722588123714</v>
      </c>
      <c r="BC7917" s="76">
        <f>100/AVERAGE(AA7828:AA7917)</f>
        <v>81.967959635333614</v>
      </c>
      <c r="BD7917" s="76">
        <f>100/AVERAGE(AA7738:AA7917)</f>
        <v>94.409885764038222</v>
      </c>
      <c r="BE7917" s="76">
        <f>100/AVERAGE(AA7553:AA7917)</f>
        <v>114.85680660316498</v>
      </c>
      <c r="BF7917" s="76">
        <f t="shared" si="3076"/>
        <v>83.559586034762091</v>
      </c>
    </row>
    <row r="7918" spans="1:58" x14ac:dyDescent="0.45">
      <c r="A7918" s="6">
        <v>44806</v>
      </c>
      <c r="B7918" s="76">
        <v>255.07156000000001</v>
      </c>
      <c r="C7918" s="76">
        <v>2.3466999999999998</v>
      </c>
      <c r="D7918" s="76">
        <v>4.1755000000000004</v>
      </c>
      <c r="E7918" s="76">
        <v>297.44011</v>
      </c>
      <c r="F7918" s="76">
        <v>6.7595000000000001</v>
      </c>
      <c r="G7918" s="76">
        <v>3.6998000000000002</v>
      </c>
      <c r="H7918" s="76">
        <v>254.74155999999999</v>
      </c>
      <c r="I7918" s="76">
        <v>2.3065000000000002</v>
      </c>
      <c r="J7918" s="76">
        <v>4.8673000000000002</v>
      </c>
      <c r="K7918" s="76">
        <v>241.25398000000001</v>
      </c>
      <c r="L7918" s="76">
        <v>2.3448000000000002</v>
      </c>
      <c r="M7918" s="76">
        <v>3.8742000000000001</v>
      </c>
      <c r="N7918" s="76">
        <v>179.93617</v>
      </c>
      <c r="O7918" s="3">
        <v>2.48</v>
      </c>
      <c r="P7918" s="34">
        <v>3.67</v>
      </c>
      <c r="Q7918" s="76">
        <v>3.6819999999999999</v>
      </c>
      <c r="R7918" s="76">
        <v>3.76</v>
      </c>
      <c r="S7918" s="76">
        <v>3.73</v>
      </c>
      <c r="T7918" s="76">
        <v>4.8570000000000002</v>
      </c>
      <c r="U7918" s="76">
        <v>5.1349999999999998</v>
      </c>
      <c r="V7918" s="76">
        <v>26</v>
      </c>
      <c r="W7918" s="76">
        <v>100.3</v>
      </c>
      <c r="Y7918" s="76">
        <f t="shared" si="3059"/>
        <v>3.7105000000000001</v>
      </c>
      <c r="Z7918" s="76">
        <f t="shared" si="3060"/>
        <v>4.8000000000000043E-2</v>
      </c>
      <c r="AA7918" s="76">
        <f t="shared" si="3061"/>
        <v>1.1870000000000003</v>
      </c>
      <c r="AC7918" s="76">
        <f t="shared" si="3062"/>
        <v>2.5376739342310994E-3</v>
      </c>
      <c r="AD7918" s="76">
        <f t="shared" si="3078"/>
        <v>2.5507156000000051</v>
      </c>
      <c r="AE7918" s="76">
        <f t="shared" si="3063"/>
        <v>6.3552201866445834E-3</v>
      </c>
      <c r="AF7918" s="76">
        <f t="shared" si="3078"/>
        <v>2.9744011000000383</v>
      </c>
      <c r="AG7918" s="76">
        <f t="shared" si="3064"/>
        <v>2.189744035209662E-3</v>
      </c>
      <c r="AH7918" s="76">
        <f t="shared" si="3078"/>
        <v>2.547415599999995</v>
      </c>
      <c r="AI7918" s="76">
        <f t="shared" si="3065"/>
        <v>2.5794853720768618E-3</v>
      </c>
      <c r="AJ7918" s="76">
        <f t="shared" si="3078"/>
        <v>2.4125398000000184</v>
      </c>
      <c r="AK7918" s="76">
        <f t="shared" si="3066"/>
        <v>6.797316688378352E-5</v>
      </c>
      <c r="AL7918" s="76">
        <f t="shared" si="3067"/>
        <v>1.7993617000000144</v>
      </c>
      <c r="AN7918" s="76">
        <f t="shared" si="3072"/>
        <v>30.079183450433273</v>
      </c>
      <c r="AO7918" s="76">
        <f t="shared" si="3070"/>
        <v>29.80699967709084</v>
      </c>
      <c r="AP7918" s="76">
        <f t="shared" si="3057"/>
        <v>32.03344291440262</v>
      </c>
      <c r="AQ7918" s="76">
        <f t="shared" ref="AQ7918:AQ7981" si="3079">100/AVERAGE(Y7554:Y7913)</f>
        <v>39.077531450628513</v>
      </c>
      <c r="AR7918" s="76">
        <f t="shared" si="3077"/>
        <v>30.680457257344575</v>
      </c>
      <c r="AT7918" s="94">
        <f t="shared" si="3073"/>
        <v>7.2433333333333336E-2</v>
      </c>
      <c r="AU7918" s="94">
        <f t="shared" si="3071"/>
        <v>9.293333333333334E-2</v>
      </c>
      <c r="AV7918" s="94">
        <f t="shared" si="3058"/>
        <v>0.20369999999999991</v>
      </c>
      <c r="AW7918" s="94">
        <f t="shared" ref="AW7918:AW7981" si="3080">AVERAGE(Z7558:Z7918)</f>
        <v>0.32890304709141266</v>
      </c>
      <c r="AX7918" s="94">
        <f t="shared" si="3074"/>
        <v>0.10758195668597327</v>
      </c>
      <c r="AY7918" s="94">
        <f t="shared" si="3075"/>
        <v>0.90603002290913448</v>
      </c>
      <c r="BB7918" s="76">
        <f>100/AVERAGE(AA7889:AA7918)</f>
        <v>79.484937604323989</v>
      </c>
      <c r="BC7918" s="76">
        <f>100/AVERAGE(AA7829:AA7918)</f>
        <v>81.924683907261226</v>
      </c>
      <c r="BD7918" s="76">
        <f>100/AVERAGE(AA7739:AA7918)</f>
        <v>94.244785121889933</v>
      </c>
      <c r="BE7918" s="76">
        <f>100/AVERAGE(AA7554:AA7918)</f>
        <v>114.62019890529855</v>
      </c>
      <c r="BF7918" s="76">
        <f t="shared" si="3076"/>
        <v>83.76008677120106</v>
      </c>
    </row>
    <row r="7919" spans="1:58" x14ac:dyDescent="0.45">
      <c r="A7919" s="6">
        <v>44807</v>
      </c>
      <c r="B7919" s="76">
        <v>255.10045</v>
      </c>
      <c r="C7919" s="76">
        <v>2.3441000000000001</v>
      </c>
      <c r="D7919" s="76">
        <v>4.1755000000000004</v>
      </c>
      <c r="E7919" s="76">
        <v>297.47091</v>
      </c>
      <c r="F7919" s="76">
        <v>6.7568000000000001</v>
      </c>
      <c r="G7919" s="76">
        <v>3.6998000000000002</v>
      </c>
      <c r="H7919" s="76">
        <v>254.77507</v>
      </c>
      <c r="I7919" s="76">
        <v>2.3039000000000001</v>
      </c>
      <c r="J7919" s="76">
        <v>4.8673000000000002</v>
      </c>
      <c r="K7919" s="76">
        <v>241.27941999999999</v>
      </c>
      <c r="L7919" s="76">
        <v>2.3420999999999998</v>
      </c>
      <c r="M7919" s="76">
        <v>3.8742000000000001</v>
      </c>
      <c r="N7919" s="76">
        <v>179.94839999999999</v>
      </c>
      <c r="O7919" s="3">
        <v>2.48</v>
      </c>
      <c r="P7919" s="34">
        <v>3.67</v>
      </c>
      <c r="Q7919" s="76">
        <v>3.6819999999999999</v>
      </c>
      <c r="R7919" s="76">
        <v>3.76</v>
      </c>
      <c r="S7919" s="76">
        <v>3.73</v>
      </c>
      <c r="T7919" s="76">
        <v>4.8570000000000002</v>
      </c>
      <c r="U7919" s="76">
        <v>5.1349999999999998</v>
      </c>
      <c r="V7919" s="76">
        <v>26</v>
      </c>
      <c r="W7919" s="76">
        <v>100.3</v>
      </c>
      <c r="Y7919" s="76">
        <f t="shared" si="3059"/>
        <v>3.7105000000000001</v>
      </c>
      <c r="Z7919" s="76">
        <f t="shared" si="3060"/>
        <v>4.8000000000000043E-2</v>
      </c>
      <c r="AA7919" s="76">
        <f t="shared" si="3061"/>
        <v>1.1870000000000003</v>
      </c>
      <c r="AC7919" s="76">
        <f t="shared" si="3062"/>
        <v>1.1326233312725087E-4</v>
      </c>
      <c r="AD7919" s="76">
        <f t="shared" si="3078"/>
        <v>2.5510045000000052</v>
      </c>
      <c r="AE7919" s="76">
        <f t="shared" si="3063"/>
        <v>1.0355025756281222E-4</v>
      </c>
      <c r="AF7919" s="76">
        <f t="shared" si="3078"/>
        <v>2.9747091000000383</v>
      </c>
      <c r="AG7919" s="76">
        <f t="shared" si="3064"/>
        <v>1.3154508435930801E-4</v>
      </c>
      <c r="AH7919" s="76">
        <f t="shared" si="3078"/>
        <v>2.547750699999995</v>
      </c>
      <c r="AI7919" s="76">
        <f t="shared" si="3065"/>
        <v>1.0544903756604107E-4</v>
      </c>
      <c r="AJ7919" s="76">
        <f t="shared" si="3078"/>
        <v>2.4127942000000182</v>
      </c>
      <c r="AK7919" s="76">
        <f t="shared" si="3066"/>
        <v>6.7968546846319811E-5</v>
      </c>
      <c r="AL7919" s="76">
        <f t="shared" si="3067"/>
        <v>1.7994840000000143</v>
      </c>
      <c r="AN7919" s="76">
        <f t="shared" si="3072"/>
        <v>29.90527504130667</v>
      </c>
      <c r="AO7919" s="76">
        <f t="shared" si="3070"/>
        <v>29.755017026481966</v>
      </c>
      <c r="AP7919" s="76">
        <f t="shared" si="3057"/>
        <v>31.957588728913525</v>
      </c>
      <c r="AQ7919" s="76">
        <f t="shared" si="3079"/>
        <v>38.987821991351737</v>
      </c>
      <c r="AR7919" s="76">
        <f t="shared" si="3077"/>
        <v>30.556999583302922</v>
      </c>
      <c r="AT7919" s="94">
        <f t="shared" si="3073"/>
        <v>7.2866666666666677E-2</v>
      </c>
      <c r="AU7919" s="94">
        <f t="shared" si="3071"/>
        <v>9.0333333333333349E-2</v>
      </c>
      <c r="AV7919" s="94">
        <f t="shared" si="3058"/>
        <v>0.20162222222222223</v>
      </c>
      <c r="AW7919" s="94">
        <f t="shared" si="3080"/>
        <v>0.32761218836565087</v>
      </c>
      <c r="AX7919" s="94">
        <f t="shared" si="3074"/>
        <v>0.10676722068328716</v>
      </c>
      <c r="AY7919" s="94">
        <f t="shared" si="3075"/>
        <v>0.90650898090181398</v>
      </c>
      <c r="BB7919" s="76">
        <f>100/AVERAGE(AA7890:AA7919)</f>
        <v>79.91901539773032</v>
      </c>
      <c r="BC7919" s="76">
        <f>100/AVERAGE(AA7830:AA7919)</f>
        <v>81.881453850702769</v>
      </c>
      <c r="BD7919" s="76">
        <f>100/AVERAGE(AA7740:AA7919)</f>
        <v>94.086162016370977</v>
      </c>
      <c r="BE7919" s="76">
        <f>100/AVERAGE(AA7555:AA7919)</f>
        <v>114.38599790031175</v>
      </c>
      <c r="BF7919" s="76">
        <f t="shared" si="3076"/>
        <v>83.952790537563871</v>
      </c>
    </row>
    <row r="7920" spans="1:58" x14ac:dyDescent="0.45">
      <c r="A7920" s="6">
        <v>44808</v>
      </c>
      <c r="B7920" s="76">
        <v>255.12933000000001</v>
      </c>
      <c r="C7920" s="76">
        <v>2.3414000000000001</v>
      </c>
      <c r="D7920" s="76">
        <v>4.1755000000000004</v>
      </c>
      <c r="E7920" s="76">
        <v>297.50166000000002</v>
      </c>
      <c r="F7920" s="76">
        <v>6.7541000000000002</v>
      </c>
      <c r="G7920" s="76">
        <v>3.6998000000000002</v>
      </c>
      <c r="H7920" s="76">
        <v>254.80857</v>
      </c>
      <c r="I7920" s="76">
        <v>2.3012000000000001</v>
      </c>
      <c r="J7920" s="76">
        <v>4.8673000000000002</v>
      </c>
      <c r="K7920" s="76">
        <v>241.30486999999999</v>
      </c>
      <c r="L7920" s="76">
        <v>2.3393999999999999</v>
      </c>
      <c r="M7920" s="76">
        <v>3.8742000000000001</v>
      </c>
      <c r="N7920" s="76">
        <v>179.96062000000001</v>
      </c>
      <c r="O7920" s="3">
        <v>2.48</v>
      </c>
      <c r="P7920" s="34">
        <v>3.67</v>
      </c>
      <c r="Q7920" s="76">
        <v>3.6819999999999999</v>
      </c>
      <c r="R7920" s="76">
        <v>3.76</v>
      </c>
      <c r="S7920" s="76">
        <v>3.73</v>
      </c>
      <c r="T7920" s="76">
        <v>4.8570000000000002</v>
      </c>
      <c r="U7920" s="76">
        <v>5.1349999999999998</v>
      </c>
      <c r="V7920" s="76">
        <v>26</v>
      </c>
      <c r="W7920" s="76">
        <v>100.3</v>
      </c>
      <c r="Y7920" s="76">
        <f t="shared" si="3059"/>
        <v>3.7105000000000001</v>
      </c>
      <c r="Z7920" s="76">
        <f t="shared" si="3060"/>
        <v>4.8000000000000043E-2</v>
      </c>
      <c r="AA7920" s="76">
        <f t="shared" si="3061"/>
        <v>1.1870000000000003</v>
      </c>
      <c r="AC7920" s="76">
        <f t="shared" si="3062"/>
        <v>1.1321030597954973E-4</v>
      </c>
      <c r="AD7920" s="76">
        <f t="shared" si="3078"/>
        <v>2.5512933000000055</v>
      </c>
      <c r="AE7920" s="76">
        <f t="shared" si="3063"/>
        <v>1.0337145235483902E-4</v>
      </c>
      <c r="AF7920" s="76">
        <f t="shared" si="3078"/>
        <v>2.9750166000000386</v>
      </c>
      <c r="AG7920" s="76">
        <f t="shared" si="3064"/>
        <v>1.3148853221789381E-4</v>
      </c>
      <c r="AH7920" s="76">
        <f t="shared" si="3078"/>
        <v>2.5480856999999952</v>
      </c>
      <c r="AI7920" s="76">
        <f t="shared" si="3065"/>
        <v>1.0547936496196897E-4</v>
      </c>
      <c r="AJ7920" s="76">
        <f t="shared" si="3078"/>
        <v>2.4130487000000183</v>
      </c>
      <c r="AK7920" s="76">
        <f t="shared" si="3066"/>
        <v>6.7908355950940802E-5</v>
      </c>
      <c r="AL7920" s="76">
        <f t="shared" si="3067"/>
        <v>1.7996062000000144</v>
      </c>
      <c r="AN7920" s="76">
        <f t="shared" si="3072"/>
        <v>29.720184463278247</v>
      </c>
      <c r="AO7920" s="76">
        <f t="shared" si="3070"/>
        <v>29.703215373064136</v>
      </c>
      <c r="AP7920" s="76">
        <f t="shared" si="3057"/>
        <v>31.882107053030555</v>
      </c>
      <c r="AQ7920" s="76">
        <f t="shared" si="3079"/>
        <v>38.899195975229851</v>
      </c>
      <c r="AR7920" s="76">
        <f t="shared" si="3077"/>
        <v>30.427591951456609</v>
      </c>
      <c r="AT7920" s="94">
        <f t="shared" si="3073"/>
        <v>7.3133333333333342E-2</v>
      </c>
      <c r="AU7920" s="94">
        <f t="shared" si="3071"/>
        <v>8.7733333333333344E-2</v>
      </c>
      <c r="AV7920" s="94">
        <f t="shared" si="3058"/>
        <v>0.19946111111111123</v>
      </c>
      <c r="AW7920" s="94">
        <f t="shared" si="3080"/>
        <v>0.32627700831024919</v>
      </c>
      <c r="AX7920" s="94">
        <f t="shared" si="3074"/>
        <v>0.10584819734743561</v>
      </c>
      <c r="AY7920" s="94">
        <f t="shared" si="3075"/>
        <v>0.90704924617880422</v>
      </c>
      <c r="BB7920" s="76">
        <f>100/AVERAGE(AA7891:AA7920)</f>
        <v>80.349251412807675</v>
      </c>
      <c r="BC7920" s="76">
        <f>100/AVERAGE(AA7831:AA7920)</f>
        <v>81.838269393396544</v>
      </c>
      <c r="BD7920" s="76">
        <f>100/AVERAGE(AA7741:AA7920)</f>
        <v>93.934444195112277</v>
      </c>
      <c r="BE7920" s="76">
        <f>100/AVERAGE(AA7556:AA7920)</f>
        <v>114.1527520195654</v>
      </c>
      <c r="BF7920" s="76">
        <f t="shared" si="3076"/>
        <v>84.14439626904425</v>
      </c>
    </row>
    <row r="7921" spans="1:58" x14ac:dyDescent="0.45">
      <c r="A7921" s="6">
        <v>44809</v>
      </c>
      <c r="B7921" s="76">
        <v>255.58457999999999</v>
      </c>
      <c r="C7921" s="76">
        <v>2.3515999999999999</v>
      </c>
      <c r="D7921" s="76">
        <v>4.1147</v>
      </c>
      <c r="E7921" s="76">
        <v>298.86203</v>
      </c>
      <c r="F7921" s="76">
        <v>6.7573999999999996</v>
      </c>
      <c r="G7921" s="76">
        <v>3.6335000000000002</v>
      </c>
      <c r="H7921" s="76">
        <v>255.24118999999999</v>
      </c>
      <c r="I7921" s="76">
        <v>2.3096000000000001</v>
      </c>
      <c r="J7921" s="76">
        <v>4.8025000000000002</v>
      </c>
      <c r="K7921" s="76">
        <v>241.73307</v>
      </c>
      <c r="L7921" s="76">
        <v>2.3388</v>
      </c>
      <c r="M7921" s="76">
        <v>3.8024</v>
      </c>
      <c r="N7921" s="76">
        <v>179.9727</v>
      </c>
      <c r="O7921" s="3">
        <v>2.4500000000000002</v>
      </c>
      <c r="P7921" s="34">
        <v>3.605</v>
      </c>
      <c r="Q7921" s="76">
        <v>3.6150000000000002</v>
      </c>
      <c r="R7921" s="76">
        <v>3.68</v>
      </c>
      <c r="S7921" s="76">
        <v>3.665</v>
      </c>
      <c r="T7921" s="76">
        <v>4.8040000000000003</v>
      </c>
      <c r="U7921" s="76">
        <v>5.0709999999999997</v>
      </c>
      <c r="V7921" s="76">
        <v>26</v>
      </c>
      <c r="W7921" s="76">
        <v>100.3</v>
      </c>
      <c r="Y7921" s="76">
        <f t="shared" si="3059"/>
        <v>3.6412500000000003</v>
      </c>
      <c r="Z7921" s="76">
        <f t="shared" si="3060"/>
        <v>4.9999999999999822E-2</v>
      </c>
      <c r="AA7921" s="76">
        <f t="shared" si="3061"/>
        <v>1.1990000000000003</v>
      </c>
      <c r="AC7921" s="76">
        <f t="shared" si="3062"/>
        <v>1.7843891174722515E-3</v>
      </c>
      <c r="AD7921" s="76">
        <f t="shared" si="3078"/>
        <v>2.5558458000000055</v>
      </c>
      <c r="AE7921" s="76">
        <f t="shared" si="3063"/>
        <v>4.5726467543072413E-3</v>
      </c>
      <c r="AF7921" s="76">
        <f t="shared" si="3078"/>
        <v>2.9886203000000391</v>
      </c>
      <c r="AG7921" s="76">
        <f t="shared" si="3064"/>
        <v>1.6978235857607604E-3</v>
      </c>
      <c r="AH7921" s="76">
        <f t="shared" si="3078"/>
        <v>2.5524118999999947</v>
      </c>
      <c r="AI7921" s="76">
        <f t="shared" si="3065"/>
        <v>1.7745186825279813E-3</v>
      </c>
      <c r="AJ7921" s="76">
        <f t="shared" si="3078"/>
        <v>2.4173307000000182</v>
      </c>
      <c r="AK7921" s="76">
        <f t="shared" si="3066"/>
        <v>6.7125796743727761E-5</v>
      </c>
      <c r="AL7921" s="76">
        <f t="shared" si="3067"/>
        <v>1.7997270000000143</v>
      </c>
      <c r="AN7921" s="76">
        <f t="shared" si="3072"/>
        <v>29.557523867700535</v>
      </c>
      <c r="AO7921" s="76">
        <f t="shared" si="3070"/>
        <v>29.670093287718306</v>
      </c>
      <c r="AP7921" s="76">
        <f t="shared" si="3057"/>
        <v>31.810873751920237</v>
      </c>
      <c r="AQ7921" s="76">
        <f t="shared" si="3079"/>
        <v>38.809894582623834</v>
      </c>
      <c r="AR7921" s="76">
        <f t="shared" si="3077"/>
        <v>30.316061908050042</v>
      </c>
      <c r="AT7921" s="94">
        <f t="shared" si="3073"/>
        <v>7.3466666666666666E-2</v>
      </c>
      <c r="AU7921" s="94">
        <f t="shared" si="3071"/>
        <v>8.4877777777777774E-2</v>
      </c>
      <c r="AV7921" s="94">
        <f t="shared" si="3058"/>
        <v>0.19731111111111113</v>
      </c>
      <c r="AW7921" s="94">
        <f t="shared" si="3080"/>
        <v>0.3250304709141274</v>
      </c>
      <c r="AX7921" s="94">
        <f t="shared" si="3074"/>
        <v>0.10490138504155123</v>
      </c>
      <c r="AY7921" s="94">
        <f t="shared" si="3075"/>
        <v>0.90760584772823316</v>
      </c>
      <c r="BB7921" s="76">
        <f>100/AVERAGE(AA7892:AA7921)</f>
        <v>80.758048885538926</v>
      </c>
      <c r="BC7921" s="76">
        <f>100/AVERAGE(AA7832:AA7921)</f>
        <v>81.789183834822154</v>
      </c>
      <c r="BD7921" s="76">
        <f>100/AVERAGE(AA7742:AA7921)</f>
        <v>93.777351727587202</v>
      </c>
      <c r="BE7921" s="76">
        <f>100/AVERAGE(AA7557:AA7921)</f>
        <v>113.91618889488807</v>
      </c>
      <c r="BF7921" s="76">
        <f t="shared" si="3076"/>
        <v>84.32181516877499</v>
      </c>
    </row>
    <row r="7922" spans="1:58" x14ac:dyDescent="0.45">
      <c r="A7922" s="6">
        <v>44810</v>
      </c>
      <c r="B7922" s="76">
        <v>255.24797000000001</v>
      </c>
      <c r="C7922" s="76">
        <v>2.3506999999999998</v>
      </c>
      <c r="D7922" s="76">
        <v>4.1738999999999997</v>
      </c>
      <c r="E7922" s="76">
        <v>297.81486999999998</v>
      </c>
      <c r="F7922" s="76">
        <v>6.7508999999999997</v>
      </c>
      <c r="G7922" s="76">
        <v>3.6879</v>
      </c>
      <c r="H7922" s="76">
        <v>254.886</v>
      </c>
      <c r="I7922" s="76">
        <v>2.3151999999999999</v>
      </c>
      <c r="J7922" s="76">
        <v>4.8697999999999997</v>
      </c>
      <c r="K7922" s="76">
        <v>241.41416000000001</v>
      </c>
      <c r="L7922" s="76">
        <v>2.3369</v>
      </c>
      <c r="M7922" s="76">
        <v>3.8639000000000001</v>
      </c>
      <c r="N7922" s="76">
        <v>179.98567</v>
      </c>
      <c r="O7922" s="3">
        <v>2.63</v>
      </c>
      <c r="P7922" s="34">
        <v>3.665</v>
      </c>
      <c r="Q7922" s="76">
        <v>3.68</v>
      </c>
      <c r="R7922" s="76">
        <v>3.742</v>
      </c>
      <c r="S7922" s="76">
        <v>3.7120000000000002</v>
      </c>
      <c r="T7922" s="76">
        <v>4.8760000000000003</v>
      </c>
      <c r="U7922" s="76">
        <v>5.1369999999999996</v>
      </c>
      <c r="V7922" s="76">
        <v>26</v>
      </c>
      <c r="W7922" s="76">
        <v>100.3</v>
      </c>
      <c r="Y7922" s="76">
        <f t="shared" si="3059"/>
        <v>3.6997499999999999</v>
      </c>
      <c r="Z7922" s="76">
        <f t="shared" si="3060"/>
        <v>3.2000000000000028E-2</v>
      </c>
      <c r="AA7922" s="76">
        <f t="shared" si="3061"/>
        <v>1.2110000000000003</v>
      </c>
      <c r="AC7922" s="76">
        <f t="shared" si="3062"/>
        <v>-1.3170199861038956E-3</v>
      </c>
      <c r="AD7922" s="76">
        <f t="shared" si="3078"/>
        <v>2.5524797000000059</v>
      </c>
      <c r="AE7922" s="76">
        <f t="shared" si="3063"/>
        <v>-3.503824155915769E-3</v>
      </c>
      <c r="AF7922" s="76">
        <f t="shared" si="3078"/>
        <v>2.9781487000000388</v>
      </c>
      <c r="AG7922" s="76">
        <f t="shared" si="3064"/>
        <v>-1.3915857389631414E-3</v>
      </c>
      <c r="AH7922" s="76">
        <f t="shared" si="3078"/>
        <v>2.548859999999995</v>
      </c>
      <c r="AI7922" s="76">
        <f t="shared" si="3065"/>
        <v>-1.3192650885540669E-3</v>
      </c>
      <c r="AJ7922" s="76">
        <f t="shared" si="3078"/>
        <v>2.414141600000018</v>
      </c>
      <c r="AK7922" s="76">
        <f t="shared" si="3066"/>
        <v>7.2066485639288302E-5</v>
      </c>
      <c r="AL7922" s="76">
        <f t="shared" si="3067"/>
        <v>1.7998567000000145</v>
      </c>
      <c r="AN7922" s="76">
        <f t="shared" si="3072"/>
        <v>29.379792578664404</v>
      </c>
      <c r="AO7922" s="76">
        <f t="shared" si="3070"/>
        <v>29.626215909277935</v>
      </c>
      <c r="AP7922" s="76">
        <f t="shared" si="3057"/>
        <v>31.737649536123381</v>
      </c>
      <c r="AQ7922" s="76">
        <f t="shared" si="3079"/>
        <v>38.717566643955941</v>
      </c>
      <c r="AR7922" s="76">
        <f t="shared" si="3077"/>
        <v>30.19296916599848</v>
      </c>
      <c r="AT7922" s="94">
        <f t="shared" si="3073"/>
        <v>7.3200000000000001E-2</v>
      </c>
      <c r="AU7922" s="94">
        <f t="shared" si="3071"/>
        <v>8.2200000000000009E-2</v>
      </c>
      <c r="AV7922" s="94">
        <f t="shared" si="3058"/>
        <v>0.19498333333333331</v>
      </c>
      <c r="AW7922" s="94">
        <f t="shared" si="3080"/>
        <v>0.32373961218836556</v>
      </c>
      <c r="AX7922" s="94">
        <f t="shared" si="3074"/>
        <v>0.10364952782674389</v>
      </c>
      <c r="AY7922" s="94">
        <f t="shared" si="3075"/>
        <v>0.90834177570582175</v>
      </c>
      <c r="BB7922" s="76">
        <f>100/AVERAGE(AA7893:AA7922)</f>
        <v>81.144680966162682</v>
      </c>
      <c r="BC7922" s="76">
        <f>100/AVERAGE(AA7833:AA7922)</f>
        <v>81.733476215558383</v>
      </c>
      <c r="BD7922" s="76">
        <f>100/AVERAGE(AA7743:AA7922)</f>
        <v>93.567251461988292</v>
      </c>
      <c r="BE7922" s="76">
        <f>100/AVERAGE(AA7558:AA7922)</f>
        <v>113.6816664175013</v>
      </c>
      <c r="BF7922" s="76">
        <f t="shared" si="3076"/>
        <v>84.478202258671303</v>
      </c>
    </row>
    <row r="7923" spans="1:58" x14ac:dyDescent="0.45">
      <c r="A7923" s="6">
        <v>44811</v>
      </c>
      <c r="B7923" s="76">
        <v>255.23482000000001</v>
      </c>
      <c r="C7923" s="76">
        <v>2.3494999999999999</v>
      </c>
      <c r="D7923" s="76">
        <v>4.1839000000000004</v>
      </c>
      <c r="E7923" s="76">
        <v>297.43972000000002</v>
      </c>
      <c r="F7923" s="76">
        <v>6.7460000000000004</v>
      </c>
      <c r="G7923" s="76">
        <v>3.7071000000000001</v>
      </c>
      <c r="H7923" s="76">
        <v>254.84266</v>
      </c>
      <c r="I7923" s="76">
        <v>2.3201999999999998</v>
      </c>
      <c r="J7923" s="76">
        <v>4.8844000000000003</v>
      </c>
      <c r="K7923" s="76">
        <v>241.41021000000001</v>
      </c>
      <c r="L7923" s="76">
        <v>2.3344999999999998</v>
      </c>
      <c r="M7923" s="76">
        <v>3.8694000000000002</v>
      </c>
      <c r="N7923" s="76">
        <v>179.99805000000001</v>
      </c>
      <c r="O7923" s="3">
        <v>2.5099999999999998</v>
      </c>
      <c r="P7923" s="34">
        <v>3.6709999999999998</v>
      </c>
      <c r="Q7923" s="76">
        <v>3.6850000000000001</v>
      </c>
      <c r="R7923" s="76">
        <v>3.7480000000000002</v>
      </c>
      <c r="S7923" s="76">
        <v>3.74</v>
      </c>
      <c r="T7923" s="76">
        <v>4.8929999999999998</v>
      </c>
      <c r="U7923" s="76">
        <v>5.1529999999999996</v>
      </c>
      <c r="V7923" s="76">
        <v>26</v>
      </c>
      <c r="W7923" s="76">
        <v>100.3</v>
      </c>
      <c r="Y7923" s="76">
        <f t="shared" si="3059"/>
        <v>3.7109999999999999</v>
      </c>
      <c r="Z7923" s="76">
        <f t="shared" si="3060"/>
        <v>5.500000000000016E-2</v>
      </c>
      <c r="AA7923" s="76">
        <f t="shared" si="3061"/>
        <v>1.222</v>
      </c>
      <c r="AC7923" s="76">
        <f t="shared" si="3062"/>
        <v>-5.1518529216920683E-5</v>
      </c>
      <c r="AD7923" s="76">
        <f t="shared" si="3078"/>
        <v>2.5523482000000057</v>
      </c>
      <c r="AE7923" s="76">
        <f t="shared" si="3063"/>
        <v>-1.2596751800874051E-3</v>
      </c>
      <c r="AF7923" s="76">
        <f t="shared" si="3078"/>
        <v>2.9743972000000394</v>
      </c>
      <c r="AG7923" s="76">
        <f t="shared" si="3064"/>
        <v>-1.7003680076588257E-4</v>
      </c>
      <c r="AH7923" s="76">
        <f t="shared" si="3078"/>
        <v>2.5484265999999951</v>
      </c>
      <c r="AI7923" s="76">
        <f t="shared" si="3065"/>
        <v>-1.6361923426577718E-5</v>
      </c>
      <c r="AJ7923" s="76">
        <f t="shared" si="3078"/>
        <v>2.4141021000000178</v>
      </c>
      <c r="AK7923" s="76">
        <f t="shared" si="3066"/>
        <v>6.8783253688975421E-5</v>
      </c>
      <c r="AL7923" s="76">
        <f t="shared" si="3067"/>
        <v>1.7999805000000144</v>
      </c>
      <c r="AN7923" s="76">
        <f t="shared" si="3072"/>
        <v>29.21520651499106</v>
      </c>
      <c r="AO7923" s="76">
        <f t="shared" si="3070"/>
        <v>29.579915894439129</v>
      </c>
      <c r="AP7923" s="76">
        <f t="shared" si="3057"/>
        <v>31.662533679920799</v>
      </c>
      <c r="AQ7923" s="76">
        <f t="shared" si="3079"/>
        <v>38.630433108856536</v>
      </c>
      <c r="AR7923" s="76">
        <f t="shared" si="3077"/>
        <v>30.076363986143019</v>
      </c>
      <c r="AT7923" s="94">
        <f t="shared" si="3073"/>
        <v>7.3600000000000013E-2</v>
      </c>
      <c r="AU7923" s="94">
        <f t="shared" si="3071"/>
        <v>7.9444444444444443E-2</v>
      </c>
      <c r="AV7923" s="94">
        <f t="shared" si="3058"/>
        <v>0.19279999999999992</v>
      </c>
      <c r="AW7923" s="94">
        <f t="shared" si="3080"/>
        <v>0.32251246537396117</v>
      </c>
      <c r="AX7923" s="94">
        <f t="shared" si="3074"/>
        <v>0.10276268782002855</v>
      </c>
      <c r="AY7923" s="94">
        <f t="shared" si="3075"/>
        <v>0.90886312140313219</v>
      </c>
      <c r="BB7923" s="76">
        <f>100/AVERAGE(AA7894:AA7923)</f>
        <v>81.466395112016315</v>
      </c>
      <c r="BC7923" s="76">
        <f>100/AVERAGE(AA7834:AA7923)</f>
        <v>81.676361953335544</v>
      </c>
      <c r="BD7923" s="76">
        <f>100/AVERAGE(AA7744:AA7923)</f>
        <v>93.353732852734453</v>
      </c>
      <c r="BE7923" s="76">
        <f>100/AVERAGE(AA7559:AA7923)</f>
        <v>113.44352377341127</v>
      </c>
      <c r="BF7923" s="76">
        <f t="shared" si="3076"/>
        <v>84.59816524526471</v>
      </c>
    </row>
    <row r="7924" spans="1:58" x14ac:dyDescent="0.45">
      <c r="A7924" s="6">
        <v>44812</v>
      </c>
      <c r="B7924" s="76">
        <v>256.11689999999999</v>
      </c>
      <c r="C7924" s="76">
        <v>2.3492000000000002</v>
      </c>
      <c r="D7924" s="76">
        <v>4.0423</v>
      </c>
      <c r="E7924" s="76">
        <v>300.02330000000001</v>
      </c>
      <c r="F7924" s="76">
        <v>6.7527999999999997</v>
      </c>
      <c r="G7924" s="76">
        <v>3.5790000000000002</v>
      </c>
      <c r="H7924" s="76">
        <v>255.66368</v>
      </c>
      <c r="I7924" s="76">
        <v>2.3191000000000002</v>
      </c>
      <c r="J7924" s="76">
        <v>4.7511999999999999</v>
      </c>
      <c r="K7924" s="76">
        <v>242.24234000000001</v>
      </c>
      <c r="L7924" s="76">
        <v>2.3344</v>
      </c>
      <c r="M7924" s="76">
        <v>3.7263999999999999</v>
      </c>
      <c r="N7924" s="76">
        <v>180.01092</v>
      </c>
      <c r="O7924" s="3">
        <v>2.61</v>
      </c>
      <c r="P7924" s="34">
        <v>3.53</v>
      </c>
      <c r="Q7924" s="76">
        <v>3.5470000000000002</v>
      </c>
      <c r="R7924" s="76">
        <v>3.605</v>
      </c>
      <c r="S7924" s="76">
        <v>3.62</v>
      </c>
      <c r="T7924" s="76">
        <v>4.7679999999999998</v>
      </c>
      <c r="U7924" s="76">
        <v>5.0179999999999998</v>
      </c>
      <c r="V7924" s="76">
        <v>26</v>
      </c>
      <c r="W7924" s="76">
        <v>100.3</v>
      </c>
      <c r="Y7924" s="76">
        <f t="shared" si="3059"/>
        <v>3.5754999999999999</v>
      </c>
      <c r="Z7924" s="76">
        <f t="shared" si="3060"/>
        <v>7.2999999999999954E-2</v>
      </c>
      <c r="AA7924" s="76">
        <f t="shared" si="3061"/>
        <v>1.238</v>
      </c>
      <c r="AC7924" s="76">
        <f t="shared" si="3062"/>
        <v>3.4559547948824765E-3</v>
      </c>
      <c r="AD7924" s="76">
        <f t="shared" si="3078"/>
        <v>2.5611690000000054</v>
      </c>
      <c r="AE7924" s="76">
        <f t="shared" si="3063"/>
        <v>8.6860625070517283E-3</v>
      </c>
      <c r="AF7924" s="76">
        <f t="shared" si="3078"/>
        <v>3.0002330000000392</v>
      </c>
      <c r="AG7924" s="76">
        <f t="shared" si="3064"/>
        <v>3.2216741106061431E-3</v>
      </c>
      <c r="AH7924" s="76">
        <f t="shared" si="3078"/>
        <v>2.5566367999999953</v>
      </c>
      <c r="AI7924" s="76">
        <f t="shared" si="3065"/>
        <v>3.4469544597968138E-3</v>
      </c>
      <c r="AJ7924" s="76">
        <f t="shared" si="3078"/>
        <v>2.4224234000000178</v>
      </c>
      <c r="AK7924" s="76">
        <f t="shared" si="3066"/>
        <v>7.1500774591726213E-5</v>
      </c>
      <c r="AL7924" s="76">
        <f t="shared" si="3067"/>
        <v>1.8001092000000145</v>
      </c>
      <c r="AN7924" s="76">
        <f t="shared" si="3072"/>
        <v>29.090274394013225</v>
      </c>
      <c r="AO7924" s="76">
        <f t="shared" si="3070"/>
        <v>29.555170061269504</v>
      </c>
      <c r="AP7924" s="76">
        <f t="shared" si="3057"/>
        <v>31.595285456821742</v>
      </c>
      <c r="AQ7924" s="76">
        <f t="shared" si="3079"/>
        <v>38.544454336331412</v>
      </c>
      <c r="AR7924" s="76">
        <f t="shared" si="3077"/>
        <v>29.988391991026017</v>
      </c>
      <c r="AT7924" s="94">
        <f t="shared" si="3073"/>
        <v>7.5299999999999992E-2</v>
      </c>
      <c r="AU7924" s="94">
        <f t="shared" si="3071"/>
        <v>7.7866666666666681E-2</v>
      </c>
      <c r="AV7924" s="94">
        <f t="shared" si="3058"/>
        <v>0.19071666666666662</v>
      </c>
      <c r="AW7924" s="94">
        <f t="shared" si="3080"/>
        <v>0.32133518005540151</v>
      </c>
      <c r="AX7924" s="94">
        <f t="shared" si="3074"/>
        <v>0.10292205363888188</v>
      </c>
      <c r="AY7924" s="94">
        <f t="shared" si="3075"/>
        <v>0.90876943518766107</v>
      </c>
      <c r="BB7924" s="76">
        <f>100/AVERAGE(AA7895:AA7924)</f>
        <v>81.726054266100036</v>
      </c>
      <c r="BC7924" s="76">
        <f>100/AVERAGE(AA7835:AA7924)</f>
        <v>81.505497092970572</v>
      </c>
      <c r="BD7924" s="76">
        <f>100/AVERAGE(AA7745:AA7924)</f>
        <v>93.133475793057414</v>
      </c>
      <c r="BE7924" s="76">
        <f>100/AVERAGE(AA7560:AA7924)</f>
        <v>113.20848350257737</v>
      </c>
      <c r="BF7924" s="76">
        <f t="shared" si="3076"/>
        <v>84.652479301489706</v>
      </c>
    </row>
    <row r="7925" spans="1:58" x14ac:dyDescent="0.45">
      <c r="A7925" s="6">
        <v>44813</v>
      </c>
      <c r="B7925" s="76">
        <v>256.14499999999998</v>
      </c>
      <c r="C7925" s="76">
        <v>2.3464999999999998</v>
      </c>
      <c r="D7925" s="76">
        <v>4.0423</v>
      </c>
      <c r="E7925" s="76">
        <v>300.05340000000001</v>
      </c>
      <c r="F7925" s="76">
        <v>6.7502000000000004</v>
      </c>
      <c r="G7925" s="76">
        <v>3.5790000000000002</v>
      </c>
      <c r="H7925" s="76">
        <v>255.69653</v>
      </c>
      <c r="I7925" s="76">
        <v>2.3163999999999998</v>
      </c>
      <c r="J7925" s="76">
        <v>4.7511999999999999</v>
      </c>
      <c r="K7925" s="76">
        <v>242.26694000000001</v>
      </c>
      <c r="L7925" s="76">
        <v>2.3317000000000001</v>
      </c>
      <c r="M7925" s="76">
        <v>3.7263999999999999</v>
      </c>
      <c r="N7925" s="76">
        <v>180.02378999999999</v>
      </c>
      <c r="O7925" s="3">
        <v>2.61</v>
      </c>
      <c r="P7925" s="34">
        <v>3.53</v>
      </c>
      <c r="Q7925" s="76">
        <v>3.5470000000000002</v>
      </c>
      <c r="R7925" s="76">
        <v>3.605</v>
      </c>
      <c r="S7925" s="76">
        <v>3.62</v>
      </c>
      <c r="T7925" s="76">
        <v>4.7679999999999998</v>
      </c>
      <c r="U7925" s="76">
        <v>5.0179999999999998</v>
      </c>
      <c r="V7925" s="76">
        <v>26</v>
      </c>
      <c r="W7925" s="76">
        <v>100.3</v>
      </c>
      <c r="Y7925" s="76">
        <f t="shared" si="3059"/>
        <v>3.5754999999999999</v>
      </c>
      <c r="Z7925" s="76">
        <f t="shared" si="3060"/>
        <v>7.2999999999999954E-2</v>
      </c>
      <c r="AA7925" s="76">
        <f t="shared" si="3061"/>
        <v>1.238</v>
      </c>
      <c r="AC7925" s="76">
        <f t="shared" si="3062"/>
        <v>1.0971552443428401E-4</v>
      </c>
      <c r="AD7925" s="76">
        <f t="shared" si="3078"/>
        <v>2.5614500000000051</v>
      </c>
      <c r="AE7925" s="76">
        <f t="shared" si="3063"/>
        <v>1.0032554138295069E-4</v>
      </c>
      <c r="AF7925" s="76">
        <f t="shared" si="3078"/>
        <v>3.0005340000000391</v>
      </c>
      <c r="AG7925" s="76">
        <f t="shared" si="3064"/>
        <v>1.2848911507501448E-4</v>
      </c>
      <c r="AH7925" s="76">
        <f t="shared" si="3078"/>
        <v>2.5569652999999954</v>
      </c>
      <c r="AI7925" s="76">
        <f t="shared" si="3065"/>
        <v>1.015511986879325E-4</v>
      </c>
      <c r="AJ7925" s="76">
        <f t="shared" si="3078"/>
        <v>2.4226694000000175</v>
      </c>
      <c r="AK7925" s="76">
        <f t="shared" si="3066"/>
        <v>7.1495662596454679E-5</v>
      </c>
      <c r="AL7925" s="76">
        <f t="shared" si="3067"/>
        <v>1.8002379000000144</v>
      </c>
      <c r="AN7925" s="76">
        <f t="shared" si="3072"/>
        <v>28.975079017455069</v>
      </c>
      <c r="AO7925" s="76">
        <f t="shared" si="3070"/>
        <v>29.530465597007574</v>
      </c>
      <c r="AP7925" s="76">
        <f t="shared" si="3057"/>
        <v>31.528322286013541</v>
      </c>
      <c r="AQ7925" s="76">
        <f t="shared" si="3079"/>
        <v>38.459360741325533</v>
      </c>
      <c r="AR7925" s="76">
        <f t="shared" si="3077"/>
        <v>29.905821335948747</v>
      </c>
      <c r="AT7925" s="94">
        <f t="shared" si="3073"/>
        <v>7.6066666666666657E-2</v>
      </c>
      <c r="AU7925" s="94">
        <f t="shared" si="3071"/>
        <v>7.6288888888888878E-2</v>
      </c>
      <c r="AV7925" s="94">
        <f t="shared" si="3058"/>
        <v>0.18863333333333335</v>
      </c>
      <c r="AW7925" s="94">
        <f t="shared" si="3080"/>
        <v>0.32011080332409964</v>
      </c>
      <c r="AX7925" s="94">
        <f t="shared" si="3074"/>
        <v>0.10257018802988331</v>
      </c>
      <c r="AY7925" s="94">
        <f t="shared" si="3075"/>
        <v>0.90897628605128222</v>
      </c>
      <c r="BB7925" s="76">
        <f>100/AVERAGE(AA7896:AA7925)</f>
        <v>81.95377806916899</v>
      </c>
      <c r="BC7925" s="76">
        <f>100/AVERAGE(AA7836:AA7925)</f>
        <v>81.335345630032606</v>
      </c>
      <c r="BD7925" s="76">
        <f>100/AVERAGE(AA7746:AA7925)</f>
        <v>92.914255627764845</v>
      </c>
      <c r="BE7925" s="76">
        <f>100/AVERAGE(AA7561:AA7925)</f>
        <v>112.98105942184645</v>
      </c>
      <c r="BF7925" s="76">
        <f t="shared" si="3076"/>
        <v>84.690056223425657</v>
      </c>
    </row>
    <row r="7926" spans="1:58" x14ac:dyDescent="0.45">
      <c r="A7926" s="6">
        <v>44814</v>
      </c>
      <c r="B7926" s="76">
        <v>256.17304999999999</v>
      </c>
      <c r="C7926" s="76">
        <v>2.3437999999999999</v>
      </c>
      <c r="D7926" s="76">
        <v>4.0423</v>
      </c>
      <c r="E7926" s="76">
        <v>300.08341000000001</v>
      </c>
      <c r="F7926" s="76">
        <v>6.7474999999999996</v>
      </c>
      <c r="G7926" s="76">
        <v>3.5790000000000002</v>
      </c>
      <c r="H7926" s="76">
        <v>255.72937999999999</v>
      </c>
      <c r="I7926" s="76">
        <v>2.3136999999999999</v>
      </c>
      <c r="J7926" s="76">
        <v>4.7511999999999999</v>
      </c>
      <c r="K7926" s="76">
        <v>242.29147</v>
      </c>
      <c r="L7926" s="76">
        <v>2.3290000000000002</v>
      </c>
      <c r="M7926" s="76">
        <v>3.7263999999999999</v>
      </c>
      <c r="N7926" s="76">
        <v>180.03666000000001</v>
      </c>
      <c r="O7926" s="3">
        <v>2.61</v>
      </c>
      <c r="P7926" s="34">
        <v>3.53</v>
      </c>
      <c r="Q7926" s="76">
        <v>3.5470000000000002</v>
      </c>
      <c r="R7926" s="76">
        <v>3.605</v>
      </c>
      <c r="S7926" s="76">
        <v>3.62</v>
      </c>
      <c r="T7926" s="76">
        <v>4.7679999999999998</v>
      </c>
      <c r="U7926" s="76">
        <v>5.0179999999999998</v>
      </c>
      <c r="V7926" s="76">
        <v>26</v>
      </c>
      <c r="W7926" s="76">
        <v>100.3</v>
      </c>
      <c r="Y7926" s="76">
        <f t="shared" si="3059"/>
        <v>3.5754999999999999</v>
      </c>
      <c r="Z7926" s="76">
        <f t="shared" si="3060"/>
        <v>7.2999999999999954E-2</v>
      </c>
      <c r="AA7926" s="76">
        <f t="shared" si="3061"/>
        <v>1.238</v>
      </c>
      <c r="AC7926" s="76">
        <f t="shared" si="3062"/>
        <v>1.095082863222796E-4</v>
      </c>
      <c r="AD7926" s="76">
        <f t="shared" si="3078"/>
        <v>2.5617305000000052</v>
      </c>
      <c r="AE7926" s="76">
        <f t="shared" si="3063"/>
        <v>1.0001553056881995E-4</v>
      </c>
      <c r="AF7926" s="76">
        <f t="shared" si="3078"/>
        <v>3.0008341000000387</v>
      </c>
      <c r="AG7926" s="76">
        <f t="shared" si="3064"/>
        <v>1.2847260774329072E-4</v>
      </c>
      <c r="AH7926" s="76">
        <f t="shared" si="3078"/>
        <v>2.5572937999999956</v>
      </c>
      <c r="AI7926" s="76">
        <f t="shared" si="3065"/>
        <v>1.0125194960575179E-4</v>
      </c>
      <c r="AJ7926" s="76">
        <f t="shared" si="3078"/>
        <v>2.4229147000000175</v>
      </c>
      <c r="AK7926" s="76">
        <f t="shared" si="3066"/>
        <v>7.1490551332153984E-5</v>
      </c>
      <c r="AL7926" s="76">
        <f t="shared" si="3067"/>
        <v>1.8003666000000145</v>
      </c>
      <c r="AN7926" s="76">
        <f t="shared" si="3072"/>
        <v>28.857183394614765</v>
      </c>
      <c r="AO7926" s="76">
        <f t="shared" si="3070"/>
        <v>29.505802398002125</v>
      </c>
      <c r="AP7926" s="76">
        <f t="shared" si="3057"/>
        <v>31.463388414655988</v>
      </c>
      <c r="AQ7926" s="76">
        <f t="shared" si="3079"/>
        <v>38.377587488906471</v>
      </c>
      <c r="AR7926" s="76">
        <f t="shared" si="3077"/>
        <v>29.822216720739291</v>
      </c>
      <c r="AT7926" s="94">
        <f t="shared" si="3073"/>
        <v>7.5299999999999992E-2</v>
      </c>
      <c r="AU7926" s="94">
        <f t="shared" si="3071"/>
        <v>7.4711111111111117E-2</v>
      </c>
      <c r="AV7926" s="94">
        <f t="shared" si="3058"/>
        <v>0.18648333333333336</v>
      </c>
      <c r="AW7926" s="94">
        <f t="shared" si="3080"/>
        <v>0.31886703601108013</v>
      </c>
      <c r="AX7926" s="94">
        <f t="shared" si="3074"/>
        <v>0.10137198648535212</v>
      </c>
      <c r="AY7926" s="94">
        <f t="shared" si="3075"/>
        <v>0.90968067152670262</v>
      </c>
      <c r="BB7926" s="76">
        <f>100/AVERAGE(AA7897:AA7926)</f>
        <v>82.171519351392803</v>
      </c>
      <c r="BC7926" s="76">
        <f>100/AVERAGE(AA7837:AA7926)</f>
        <v>81.165903105948516</v>
      </c>
      <c r="BD7926" s="76">
        <f>100/AVERAGE(AA7747:AA7926)</f>
        <v>92.69224629359752</v>
      </c>
      <c r="BE7926" s="76">
        <f>100/AVERAGE(AA7562:AA7926)</f>
        <v>112.74583998739713</v>
      </c>
      <c r="BF7926" s="76">
        <f t="shared" si="3076"/>
        <v>84.721646805481569</v>
      </c>
    </row>
    <row r="7927" spans="1:58" x14ac:dyDescent="0.45">
      <c r="A7927" s="6">
        <v>44815</v>
      </c>
      <c r="B7927" s="76">
        <v>256.20111000000003</v>
      </c>
      <c r="C7927" s="76">
        <v>2.3411</v>
      </c>
      <c r="D7927" s="76">
        <v>4.0423</v>
      </c>
      <c r="E7927" s="76">
        <v>300.11345</v>
      </c>
      <c r="F7927" s="76">
        <v>6.7447999999999997</v>
      </c>
      <c r="G7927" s="76">
        <v>3.5790000000000002</v>
      </c>
      <c r="H7927" s="76">
        <v>255.76223999999999</v>
      </c>
      <c r="I7927" s="76">
        <v>2.3109999999999999</v>
      </c>
      <c r="J7927" s="76">
        <v>4.7511999999999999</v>
      </c>
      <c r="K7927" s="76">
        <v>242.316</v>
      </c>
      <c r="L7927" s="76">
        <v>2.3264</v>
      </c>
      <c r="M7927" s="76">
        <v>3.7263999999999999</v>
      </c>
      <c r="N7927" s="76">
        <v>180.04954000000001</v>
      </c>
      <c r="O7927" s="3">
        <v>2.61</v>
      </c>
      <c r="P7927" s="34">
        <v>3.53</v>
      </c>
      <c r="Q7927" s="76">
        <v>3.5470000000000002</v>
      </c>
      <c r="R7927" s="76">
        <v>3.605</v>
      </c>
      <c r="S7927" s="76">
        <v>3.62</v>
      </c>
      <c r="T7927" s="76">
        <v>4.7679999999999998</v>
      </c>
      <c r="U7927" s="76">
        <v>5.0179999999999998</v>
      </c>
      <c r="V7927" s="76">
        <v>26</v>
      </c>
      <c r="W7927" s="76">
        <v>100.3</v>
      </c>
      <c r="Y7927" s="76">
        <f t="shared" si="3059"/>
        <v>3.5754999999999999</v>
      </c>
      <c r="Z7927" s="76">
        <f t="shared" si="3060"/>
        <v>7.2999999999999954E-2</v>
      </c>
      <c r="AA7927" s="76">
        <f t="shared" si="3061"/>
        <v>1.238</v>
      </c>
      <c r="AC7927" s="76">
        <f t="shared" si="3062"/>
        <v>1.0953533168311935E-4</v>
      </c>
      <c r="AD7927" s="76">
        <f t="shared" ref="AD7927:AJ7942" si="3081">AD7926*(1+AC7927)</f>
        <v>2.5620111000000056</v>
      </c>
      <c r="AE7927" s="76">
        <f t="shared" si="3063"/>
        <v>1.0010550066730239E-4</v>
      </c>
      <c r="AF7927" s="76">
        <f t="shared" si="3081"/>
        <v>3.0011345000000387</v>
      </c>
      <c r="AG7927" s="76">
        <f t="shared" si="3064"/>
        <v>1.2849520848945417E-4</v>
      </c>
      <c r="AH7927" s="76">
        <f t="shared" si="3081"/>
        <v>2.5576223999999952</v>
      </c>
      <c r="AI7927" s="76">
        <f t="shared" si="3065"/>
        <v>1.0124169868630517E-4</v>
      </c>
      <c r="AJ7927" s="76">
        <f t="shared" si="3081"/>
        <v>2.4231600000000175</v>
      </c>
      <c r="AK7927" s="76">
        <f t="shared" si="3066"/>
        <v>7.1540985041584904E-5</v>
      </c>
      <c r="AL7927" s="76">
        <f t="shared" si="3067"/>
        <v>1.8004954000000144</v>
      </c>
      <c r="AN7927" s="76">
        <f t="shared" si="3072"/>
        <v>28.755187915153019</v>
      </c>
      <c r="AO7927" s="76">
        <f t="shared" si="3070"/>
        <v>29.504496567233783</v>
      </c>
      <c r="AP7927" s="76">
        <f t="shared" si="3057"/>
        <v>31.39902270541829</v>
      </c>
      <c r="AQ7927" s="76">
        <f t="shared" si="3079"/>
        <v>38.293778165206795</v>
      </c>
      <c r="AR7927" s="76">
        <f t="shared" si="3077"/>
        <v>29.753640030304574</v>
      </c>
      <c r="AT7927" s="94">
        <f t="shared" si="3073"/>
        <v>7.4399999999999994E-2</v>
      </c>
      <c r="AU7927" s="94">
        <f t="shared" si="3071"/>
        <v>7.3877777777777792E-2</v>
      </c>
      <c r="AV7927" s="94">
        <f t="shared" si="3058"/>
        <v>0.18431666666666674</v>
      </c>
      <c r="AW7927" s="94">
        <f t="shared" si="3080"/>
        <v>0.31758725761772832</v>
      </c>
      <c r="AX7927" s="94">
        <f t="shared" si="3074"/>
        <v>0.10030017837656341</v>
      </c>
      <c r="AY7927" s="94">
        <f t="shared" si="3075"/>
        <v>0.91031075422665764</v>
      </c>
      <c r="BB7927" s="76">
        <f>100/AVERAGE(AA7898:AA7927)</f>
        <v>82.349711776008789</v>
      </c>
      <c r="BC7927" s="76">
        <f>100/AVERAGE(AA7838:AA7927)</f>
        <v>80.952723609412061</v>
      </c>
      <c r="BD7927" s="76">
        <f>100/AVERAGE(AA7748:AA7927)</f>
        <v>92.466070089281104</v>
      </c>
      <c r="BE7927" s="76">
        <f>100/AVERAGE(AA7563:AA7927)</f>
        <v>112.51159794211657</v>
      </c>
      <c r="BF7927" s="76">
        <f t="shared" si="3076"/>
        <v>84.719213235388082</v>
      </c>
    </row>
    <row r="7928" spans="1:58" x14ac:dyDescent="0.45">
      <c r="A7928" s="6">
        <v>44816</v>
      </c>
      <c r="B7928" s="76">
        <v>256.22919000000002</v>
      </c>
      <c r="C7928" s="76">
        <v>2.3384999999999998</v>
      </c>
      <c r="D7928" s="76">
        <v>4.0423</v>
      </c>
      <c r="E7928" s="76">
        <v>300.14350999999999</v>
      </c>
      <c r="F7928" s="76">
        <v>6.7420999999999998</v>
      </c>
      <c r="G7928" s="76">
        <v>3.5790000000000002</v>
      </c>
      <c r="H7928" s="76">
        <v>255.79510999999999</v>
      </c>
      <c r="I7928" s="76">
        <v>2.3083</v>
      </c>
      <c r="J7928" s="76">
        <v>4.7511999999999999</v>
      </c>
      <c r="K7928" s="76">
        <v>242.34055000000001</v>
      </c>
      <c r="L7928" s="76">
        <v>2.3237000000000001</v>
      </c>
      <c r="M7928" s="76">
        <v>3.7263999999999999</v>
      </c>
      <c r="N7928" s="76">
        <v>180.06241</v>
      </c>
      <c r="O7928" s="3">
        <v>2.61</v>
      </c>
      <c r="P7928" s="34">
        <v>3.53</v>
      </c>
      <c r="Q7928" s="76">
        <v>3.5470000000000002</v>
      </c>
      <c r="R7928" s="76">
        <v>3.605</v>
      </c>
      <c r="S7928" s="76">
        <v>3.62</v>
      </c>
      <c r="T7928" s="76">
        <v>4.7679999999999998</v>
      </c>
      <c r="U7928" s="76">
        <v>5.0179999999999998</v>
      </c>
      <c r="V7928" s="76">
        <v>26</v>
      </c>
      <c r="W7928" s="76">
        <v>100.3</v>
      </c>
      <c r="Y7928" s="76">
        <f t="shared" si="3059"/>
        <v>3.5754999999999999</v>
      </c>
      <c r="Z7928" s="76">
        <f t="shared" si="3060"/>
        <v>7.2999999999999954E-2</v>
      </c>
      <c r="AA7928" s="76">
        <f t="shared" si="3061"/>
        <v>1.238</v>
      </c>
      <c r="AC7928" s="76">
        <f t="shared" si="3062"/>
        <v>1.096013986823241E-4</v>
      </c>
      <c r="AD7928" s="76">
        <f t="shared" si="3081"/>
        <v>2.5622919000000053</v>
      </c>
      <c r="AE7928" s="76">
        <f t="shared" si="3063"/>
        <v>1.001621220242388E-4</v>
      </c>
      <c r="AF7928" s="76">
        <f t="shared" si="3081"/>
        <v>3.0014351000000388</v>
      </c>
      <c r="AG7928" s="76">
        <f t="shared" si="3064"/>
        <v>1.2851779840516997E-4</v>
      </c>
      <c r="AH7928" s="76">
        <f t="shared" si="3081"/>
        <v>2.557951099999995</v>
      </c>
      <c r="AI7928" s="76">
        <f t="shared" si="3065"/>
        <v>1.0131398669499525E-4</v>
      </c>
      <c r="AJ7928" s="76">
        <f t="shared" si="3081"/>
        <v>2.4234055000000172</v>
      </c>
      <c r="AK7928" s="76">
        <f t="shared" si="3066"/>
        <v>7.1480327025419399E-5</v>
      </c>
      <c r="AL7928" s="76">
        <f t="shared" si="3067"/>
        <v>1.8006241000000143</v>
      </c>
      <c r="AN7928" s="76">
        <f t="shared" si="3072"/>
        <v>28.653910900664052</v>
      </c>
      <c r="AO7928" s="76">
        <f t="shared" si="3070"/>
        <v>29.505246196691814</v>
      </c>
      <c r="AP7928" s="76">
        <f t="shared" si="3057"/>
        <v>31.334837985831417</v>
      </c>
      <c r="AQ7928" s="76">
        <f t="shared" si="3079"/>
        <v>38.209877837182923</v>
      </c>
      <c r="AR7928" s="76">
        <f t="shared" si="3077"/>
        <v>29.686036353763487</v>
      </c>
      <c r="AT7928" s="94">
        <f t="shared" si="3073"/>
        <v>7.3499999999999982E-2</v>
      </c>
      <c r="AU7928" s="94">
        <f t="shared" si="3071"/>
        <v>7.3244444444444473E-2</v>
      </c>
      <c r="AV7928" s="94">
        <f t="shared" si="3058"/>
        <v>0.18188888888888893</v>
      </c>
      <c r="AW7928" s="94">
        <f t="shared" si="3080"/>
        <v>0.31630193905817161</v>
      </c>
      <c r="AX7928" s="94">
        <f t="shared" si="3074"/>
        <v>9.9247057835977509E-2</v>
      </c>
      <c r="AY7928" s="94">
        <f t="shared" si="3075"/>
        <v>0.91092985108564706</v>
      </c>
      <c r="BB7928" s="76">
        <f>100/AVERAGE(AA7899:AA7928)</f>
        <v>82.528678715853758</v>
      </c>
      <c r="BC7928" s="76">
        <f>100/AVERAGE(AA7839:AA7928)</f>
        <v>80.755874989905493</v>
      </c>
      <c r="BD7928" s="76">
        <f>100/AVERAGE(AA7749:AA7928)</f>
        <v>92.242413061525667</v>
      </c>
      <c r="BE7928" s="76">
        <f>100/AVERAGE(AA7564:AA7928)</f>
        <v>112.27832720673048</v>
      </c>
      <c r="BF7928" s="76">
        <f t="shared" si="3076"/>
        <v>84.722043678226612</v>
      </c>
    </row>
    <row r="7929" spans="1:58" x14ac:dyDescent="0.45">
      <c r="A7929" s="6">
        <v>44817</v>
      </c>
      <c r="B7929" s="76">
        <v>256.43977999999998</v>
      </c>
      <c r="C7929" s="76">
        <v>2.4285000000000001</v>
      </c>
      <c r="D7929" s="76">
        <v>4.0255999999999998</v>
      </c>
      <c r="E7929" s="76">
        <v>300.64407999999997</v>
      </c>
      <c r="F7929" s="76">
        <v>6.7674000000000003</v>
      </c>
      <c r="G7929" s="76">
        <v>3.5552999999999999</v>
      </c>
      <c r="H7929" s="76">
        <v>256.01056</v>
      </c>
      <c r="I7929" s="76">
        <v>2.3281000000000001</v>
      </c>
      <c r="J7929" s="76">
        <v>4.7252999999999998</v>
      </c>
      <c r="K7929" s="76">
        <v>242.53997000000001</v>
      </c>
      <c r="L7929" s="76">
        <v>2.4723999999999999</v>
      </c>
      <c r="M7929" s="76">
        <v>3.7117</v>
      </c>
      <c r="N7929" s="76">
        <v>180.07494</v>
      </c>
      <c r="O7929" s="3">
        <v>2.54</v>
      </c>
      <c r="P7929" s="34">
        <v>3.5049999999999999</v>
      </c>
      <c r="Q7929" s="76">
        <v>3.52</v>
      </c>
      <c r="R7929" s="76">
        <v>3.573</v>
      </c>
      <c r="S7929" s="76">
        <v>3.6</v>
      </c>
      <c r="T7929" s="76">
        <v>4.74</v>
      </c>
      <c r="U7929" s="76">
        <v>4.9950000000000001</v>
      </c>
      <c r="V7929" s="76">
        <v>26</v>
      </c>
      <c r="W7929" s="76">
        <v>100.3</v>
      </c>
      <c r="Y7929" s="76">
        <f t="shared" si="3059"/>
        <v>3.5495000000000001</v>
      </c>
      <c r="Z7929" s="76">
        <f t="shared" si="3060"/>
        <v>8.0000000000000071E-2</v>
      </c>
      <c r="AA7929" s="76">
        <f t="shared" si="3061"/>
        <v>1.2350000000000003</v>
      </c>
      <c r="AC7929" s="76">
        <f t="shared" si="3062"/>
        <v>8.2188137893246527E-4</v>
      </c>
      <c r="AD7929" s="76">
        <f t="shared" si="3081"/>
        <v>2.5643978000000049</v>
      </c>
      <c r="AE7929" s="76">
        <f t="shared" si="3063"/>
        <v>1.6677688616355546E-3</v>
      </c>
      <c r="AF7929" s="76">
        <f t="shared" si="3081"/>
        <v>3.0064408000000387</v>
      </c>
      <c r="AG7929" s="76">
        <f t="shared" si="3064"/>
        <v>8.4227567915595714E-4</v>
      </c>
      <c r="AH7929" s="76">
        <f t="shared" si="3081"/>
        <v>2.5601055999999951</v>
      </c>
      <c r="AI7929" s="76">
        <f t="shared" si="3065"/>
        <v>8.2289158789161654E-4</v>
      </c>
      <c r="AJ7929" s="76">
        <f t="shared" si="3081"/>
        <v>2.4253997000000176</v>
      </c>
      <c r="AK7929" s="76">
        <f t="shared" si="3066"/>
        <v>6.9586983757474741E-5</v>
      </c>
      <c r="AL7929" s="76">
        <f t="shared" si="3067"/>
        <v>1.8007494000000144</v>
      </c>
      <c r="AN7929" s="76">
        <f t="shared" si="3072"/>
        <v>28.560412412355227</v>
      </c>
      <c r="AO7929" s="76">
        <f t="shared" si="3070"/>
        <v>29.518286168305078</v>
      </c>
      <c r="AP7929" s="76">
        <f t="shared" ref="AP7929:AP7992" si="3082">100/AVERAGE(Y7750:Y7929)</f>
        <v>31.269448402587184</v>
      </c>
      <c r="AQ7929" s="76">
        <f t="shared" si="3079"/>
        <v>38.133219992929455</v>
      </c>
      <c r="AR7929" s="76">
        <f t="shared" si="3077"/>
        <v>29.62619232539928</v>
      </c>
      <c r="AT7929" s="94">
        <f t="shared" si="3073"/>
        <v>7.2833333333333319E-2</v>
      </c>
      <c r="AU7929" s="94">
        <f t="shared" si="3071"/>
        <v>7.2866666666666691E-2</v>
      </c>
      <c r="AV7929" s="94">
        <f t="shared" ref="AV7929:AV7992" si="3083">AVERAGE(Z7750:Z7929)</f>
        <v>0.17963888888888901</v>
      </c>
      <c r="AW7929" s="94">
        <f t="shared" si="3080"/>
        <v>0.31501385041551228</v>
      </c>
      <c r="AX7929" s="94">
        <f t="shared" si="3074"/>
        <v>9.8415023503735419E-2</v>
      </c>
      <c r="AY7929" s="94">
        <f t="shared" si="3075"/>
        <v>0.91141897822903739</v>
      </c>
      <c r="BB7929" s="76">
        <f>100/AVERAGE(AA7900:AA7929)</f>
        <v>82.715266481016855</v>
      </c>
      <c r="BC7929" s="76">
        <f>100/AVERAGE(AA7840:AA7929)</f>
        <v>80.580898745623983</v>
      </c>
      <c r="BD7929" s="76">
        <f>100/AVERAGE(AA7750:AA7929)</f>
        <v>92.023598940706123</v>
      </c>
      <c r="BE7929" s="76">
        <f>100/AVERAGE(AA7565:AA7929)</f>
        <v>112.04774154730249</v>
      </c>
      <c r="BF7929" s="76">
        <f t="shared" si="3076"/>
        <v>84.735778573425776</v>
      </c>
    </row>
    <row r="7930" spans="1:58" x14ac:dyDescent="0.45">
      <c r="A7930" s="6">
        <v>44818</v>
      </c>
      <c r="B7930" s="76">
        <v>256.09203000000002</v>
      </c>
      <c r="C7930" s="76">
        <v>2.4276</v>
      </c>
      <c r="D7930" s="76">
        <v>4.0823</v>
      </c>
      <c r="E7930" s="76">
        <v>300.15397999999999</v>
      </c>
      <c r="F7930" s="76">
        <v>6.7628000000000004</v>
      </c>
      <c r="G7930" s="76">
        <v>3.5811999999999999</v>
      </c>
      <c r="H7930" s="76">
        <v>255.61367000000001</v>
      </c>
      <c r="I7930" s="76">
        <v>2.3249</v>
      </c>
      <c r="J7930" s="76">
        <v>4.7976999999999999</v>
      </c>
      <c r="K7930" s="76">
        <v>242.20697999999999</v>
      </c>
      <c r="L7930" s="76">
        <v>2.4704999999999999</v>
      </c>
      <c r="M7930" s="76">
        <v>3.7702</v>
      </c>
      <c r="N7930" s="76">
        <v>180.08738</v>
      </c>
      <c r="O7930" s="3">
        <v>2.52</v>
      </c>
      <c r="P7930" s="34">
        <v>3.5960000000000001</v>
      </c>
      <c r="Q7930" s="76">
        <v>3.58</v>
      </c>
      <c r="R7930" s="76">
        <v>3.5939999999999999</v>
      </c>
      <c r="S7930" s="76">
        <v>3.625</v>
      </c>
      <c r="T7930" s="76">
        <v>4.8150000000000004</v>
      </c>
      <c r="U7930" s="76">
        <v>5.0679999999999996</v>
      </c>
      <c r="V7930" s="76">
        <v>26</v>
      </c>
      <c r="W7930" s="76">
        <v>100.3</v>
      </c>
      <c r="Y7930" s="76">
        <f t="shared" si="3059"/>
        <v>3.5987499999999999</v>
      </c>
      <c r="Z7930" s="76">
        <f t="shared" si="3060"/>
        <v>4.4999999999999929E-2</v>
      </c>
      <c r="AA7930" s="76">
        <f t="shared" si="3061"/>
        <v>1.2190000000000003</v>
      </c>
      <c r="AC7930" s="76">
        <f t="shared" si="3062"/>
        <v>-1.3560688595192216E-3</v>
      </c>
      <c r="AD7930" s="76">
        <f t="shared" si="3081"/>
        <v>2.5609203000000051</v>
      </c>
      <c r="AE7930" s="76">
        <f t="shared" si="3063"/>
        <v>-1.6301668072092879E-3</v>
      </c>
      <c r="AF7930" s="76">
        <f t="shared" si="3081"/>
        <v>3.0015398000000388</v>
      </c>
      <c r="AG7930" s="76">
        <f t="shared" si="3064"/>
        <v>-1.5502876131359145E-3</v>
      </c>
      <c r="AH7930" s="76">
        <f t="shared" si="3081"/>
        <v>2.5561366999999953</v>
      </c>
      <c r="AI7930" s="76">
        <f t="shared" si="3065"/>
        <v>-1.3729283466145104E-3</v>
      </c>
      <c r="AJ7930" s="76">
        <f t="shared" si="3081"/>
        <v>2.4220698000000174</v>
      </c>
      <c r="AK7930" s="76">
        <f t="shared" si="3066"/>
        <v>6.9082349826166123E-5</v>
      </c>
      <c r="AL7930" s="76">
        <f t="shared" si="3067"/>
        <v>1.8008738000000144</v>
      </c>
      <c r="AN7930" s="76">
        <f t="shared" si="3072"/>
        <v>28.454224266710924</v>
      </c>
      <c r="AO7930" s="76">
        <f t="shared" si="3070"/>
        <v>29.531894856610354</v>
      </c>
      <c r="AP7930" s="76">
        <f t="shared" si="3082"/>
        <v>31.202924754146938</v>
      </c>
      <c r="AQ7930" s="76">
        <f t="shared" si="3079"/>
        <v>38.057472597958999</v>
      </c>
      <c r="AR7930" s="76">
        <f t="shared" si="3077"/>
        <v>29.559468509117867</v>
      </c>
      <c r="AT7930" s="94">
        <f t="shared" si="3073"/>
        <v>7.099999999999998E-2</v>
      </c>
      <c r="AU7930" s="94">
        <f t="shared" si="3071"/>
        <v>7.2844444444444462E-2</v>
      </c>
      <c r="AV7930" s="94">
        <f t="shared" si="3083"/>
        <v>0.17708888888888905</v>
      </c>
      <c r="AW7930" s="94">
        <f t="shared" si="3080"/>
        <v>0.31362880886426575</v>
      </c>
      <c r="AX7930" s="94">
        <f t="shared" si="3074"/>
        <v>9.6998279190799966E-2</v>
      </c>
      <c r="AY7930" s="94">
        <f t="shared" si="3075"/>
        <v>0.9122518382107081</v>
      </c>
      <c r="BB7930" s="76">
        <f>100/AVERAGE(AA7901:AA7930)</f>
        <v>82.939371319565396</v>
      </c>
      <c r="BC7930" s="76">
        <f>100/AVERAGE(AA7841:AA7930)</f>
        <v>80.433267199313619</v>
      </c>
      <c r="BD7930" s="76">
        <f>100/AVERAGE(AA7751:AA7930)</f>
        <v>91.812844616961911</v>
      </c>
      <c r="BE7930" s="76">
        <f>100/AVERAGE(AA7566:AA7930)</f>
        <v>111.82015642567629</v>
      </c>
      <c r="BF7930" s="76">
        <f t="shared" si="3076"/>
        <v>84.778670423055843</v>
      </c>
    </row>
    <row r="7931" spans="1:58" x14ac:dyDescent="0.45">
      <c r="A7931" s="6">
        <v>44819</v>
      </c>
      <c r="B7931" s="76">
        <v>254.9684</v>
      </c>
      <c r="C7931" s="76">
        <v>2.4241999999999999</v>
      </c>
      <c r="D7931" s="76">
        <v>4.2685000000000004</v>
      </c>
      <c r="E7931" s="76">
        <v>296.78469999999999</v>
      </c>
      <c r="F7931" s="76">
        <v>6.7470999999999997</v>
      </c>
      <c r="G7931" s="76">
        <v>3.7505999999999999</v>
      </c>
      <c r="H7931" s="76">
        <v>254.55224999999999</v>
      </c>
      <c r="I7931" s="76">
        <v>2.3224999999999998</v>
      </c>
      <c r="J7931" s="76">
        <v>4.9828000000000001</v>
      </c>
      <c r="K7931" s="76">
        <v>241.12846999999999</v>
      </c>
      <c r="L7931" s="76">
        <v>2.4658000000000002</v>
      </c>
      <c r="M7931" s="76">
        <v>3.9546000000000001</v>
      </c>
      <c r="N7931" s="76">
        <v>180.09980999999999</v>
      </c>
      <c r="O7931" s="3">
        <v>2.52</v>
      </c>
      <c r="P7931" s="34">
        <v>3.73</v>
      </c>
      <c r="Q7931" s="76">
        <v>3.7650000000000001</v>
      </c>
      <c r="R7931" s="76">
        <v>3.77</v>
      </c>
      <c r="S7931" s="76">
        <v>3.79</v>
      </c>
      <c r="T7931" s="76">
        <v>4.9930000000000003</v>
      </c>
      <c r="U7931" s="76">
        <v>5.2519999999999998</v>
      </c>
      <c r="V7931" s="76">
        <v>26</v>
      </c>
      <c r="W7931" s="76">
        <v>100.3</v>
      </c>
      <c r="Y7931" s="76">
        <f t="shared" si="3059"/>
        <v>3.7637499999999999</v>
      </c>
      <c r="Z7931" s="76">
        <f t="shared" si="3060"/>
        <v>2.4999999999999911E-2</v>
      </c>
      <c r="AA7931" s="76">
        <f t="shared" si="3061"/>
        <v>1.2630000000000003</v>
      </c>
      <c r="AC7931" s="76">
        <f t="shared" si="3062"/>
        <v>-4.3876023787230434E-3</v>
      </c>
      <c r="AD7931" s="76">
        <f t="shared" si="3081"/>
        <v>2.5496840000000049</v>
      </c>
      <c r="AE7931" s="76">
        <f t="shared" si="3063"/>
        <v>-1.1225171826807046E-2</v>
      </c>
      <c r="AF7931" s="76">
        <f t="shared" si="3081"/>
        <v>2.9678470000000385</v>
      </c>
      <c r="AG7931" s="76">
        <f t="shared" si="3064"/>
        <v>-4.1524383261662967E-3</v>
      </c>
      <c r="AH7931" s="76">
        <f t="shared" si="3081"/>
        <v>2.5455224999999952</v>
      </c>
      <c r="AI7931" s="76">
        <f t="shared" si="3065"/>
        <v>-4.4528444225677699E-3</v>
      </c>
      <c r="AJ7931" s="76">
        <f t="shared" si="3081"/>
        <v>2.4112847000000173</v>
      </c>
      <c r="AK7931" s="76">
        <f t="shared" si="3066"/>
        <v>6.902204918524113E-5</v>
      </c>
      <c r="AL7931" s="76">
        <f t="shared" si="3067"/>
        <v>1.8009981000000144</v>
      </c>
      <c r="AN7931" s="76">
        <f t="shared" si="3072"/>
        <v>28.274479219435872</v>
      </c>
      <c r="AO7931" s="76">
        <f t="shared" si="3070"/>
        <v>29.53233092945629</v>
      </c>
      <c r="AP7931" s="76">
        <f t="shared" si="3082"/>
        <v>31.127799070056987</v>
      </c>
      <c r="AQ7931" s="76">
        <f t="shared" si="3079"/>
        <v>37.980472761934699</v>
      </c>
      <c r="AR7931" s="76">
        <f t="shared" si="3077"/>
        <v>29.447800281003357</v>
      </c>
      <c r="AT7931" s="94">
        <f t="shared" si="3073"/>
        <v>6.8999999999999978E-2</v>
      </c>
      <c r="AU7931" s="94">
        <f t="shared" si="3071"/>
        <v>7.2622222222222241E-2</v>
      </c>
      <c r="AV7931" s="94">
        <f t="shared" si="3083"/>
        <v>0.17442777777777788</v>
      </c>
      <c r="AW7931" s="94">
        <f t="shared" si="3080"/>
        <v>0.31218836565096936</v>
      </c>
      <c r="AX7931" s="94">
        <f t="shared" si="3074"/>
        <v>9.5418410559892544E-2</v>
      </c>
      <c r="AY7931" s="94">
        <f t="shared" si="3075"/>
        <v>0.91318059391275397</v>
      </c>
      <c r="BB7931" s="76">
        <f>100/AVERAGE(AA7902:AA7931)</f>
        <v>83.035788424811102</v>
      </c>
      <c r="BC7931" s="76">
        <f>100/AVERAGE(AA7842:AA7931)</f>
        <v>80.268990305289691</v>
      </c>
      <c r="BD7931" s="76">
        <f>100/AVERAGE(AA7752:AA7931)</f>
        <v>91.582546401823492</v>
      </c>
      <c r="BE7931" s="76">
        <f>100/AVERAGE(AA7567:AA7931)</f>
        <v>111.58087167588347</v>
      </c>
      <c r="BF7931" s="76">
        <f t="shared" si="3076"/>
        <v>84.744177900492048</v>
      </c>
    </row>
    <row r="7932" spans="1:58" x14ac:dyDescent="0.45">
      <c r="A7932" s="6">
        <v>44820</v>
      </c>
      <c r="B7932" s="76">
        <v>254.95343</v>
      </c>
      <c r="C7932" s="76">
        <v>2.4232999999999998</v>
      </c>
      <c r="D7932" s="76">
        <v>4.2769000000000004</v>
      </c>
      <c r="E7932" s="76">
        <v>297.12842999999998</v>
      </c>
      <c r="F7932" s="76">
        <v>6.7460000000000004</v>
      </c>
      <c r="G7932" s="76">
        <v>3.7357</v>
      </c>
      <c r="H7932" s="76">
        <v>254.53192999999999</v>
      </c>
      <c r="I7932" s="76">
        <v>2.3207</v>
      </c>
      <c r="J7932" s="76">
        <v>4.9927999999999999</v>
      </c>
      <c r="K7932" s="76">
        <v>241.11824999999999</v>
      </c>
      <c r="L7932" s="76">
        <v>2.4636999999999998</v>
      </c>
      <c r="M7932" s="76">
        <v>3.9611999999999998</v>
      </c>
      <c r="N7932" s="76">
        <v>180.11224000000001</v>
      </c>
      <c r="O7932" s="3">
        <v>2.52</v>
      </c>
      <c r="P7932" s="34">
        <v>3.7530000000000001</v>
      </c>
      <c r="Q7932" s="76">
        <v>3.77</v>
      </c>
      <c r="R7932" s="76">
        <v>3.77</v>
      </c>
      <c r="S7932" s="76">
        <v>3.77</v>
      </c>
      <c r="T7932" s="76">
        <v>5.0220000000000002</v>
      </c>
      <c r="U7932" s="76">
        <v>5.2569999999999997</v>
      </c>
      <c r="V7932" s="76">
        <v>26</v>
      </c>
      <c r="W7932" s="76">
        <v>100.3</v>
      </c>
      <c r="Y7932" s="76">
        <f t="shared" si="3059"/>
        <v>3.7657499999999997</v>
      </c>
      <c r="Z7932" s="76">
        <f t="shared" si="3060"/>
        <v>0</v>
      </c>
      <c r="AA7932" s="76">
        <f t="shared" si="3061"/>
        <v>1.2690000000000001</v>
      </c>
      <c r="AC7932" s="76">
        <f t="shared" si="3062"/>
        <v>-5.8713158179624081E-5</v>
      </c>
      <c r="AD7932" s="76">
        <f t="shared" si="3081"/>
        <v>2.5495343000000048</v>
      </c>
      <c r="AE7932" s="76">
        <f t="shared" si="3063"/>
        <v>1.1581796500965691E-3</v>
      </c>
      <c r="AF7932" s="76">
        <f t="shared" si="3081"/>
        <v>2.9712843000000388</v>
      </c>
      <c r="AG7932" s="76">
        <f t="shared" si="3064"/>
        <v>-7.9826440347652294E-5</v>
      </c>
      <c r="AH7932" s="76">
        <f t="shared" si="3081"/>
        <v>2.5453192999999952</v>
      </c>
      <c r="AI7932" s="76">
        <f t="shared" si="3065"/>
        <v>-4.2384045318311081E-5</v>
      </c>
      <c r="AJ7932" s="76">
        <f t="shared" si="3081"/>
        <v>2.4111825000000171</v>
      </c>
      <c r="AK7932" s="76">
        <f t="shared" si="3066"/>
        <v>6.9017285470929224E-5</v>
      </c>
      <c r="AL7932" s="76">
        <f t="shared" si="3067"/>
        <v>1.8011224000000148</v>
      </c>
      <c r="AN7932" s="76">
        <f t="shared" si="3072"/>
        <v>28.102320549119337</v>
      </c>
      <c r="AO7932" s="76">
        <f t="shared" si="3070"/>
        <v>29.532573197713202</v>
      </c>
      <c r="AP7932" s="76">
        <f t="shared" si="3082"/>
        <v>31.052927126543249</v>
      </c>
      <c r="AQ7932" s="76">
        <f t="shared" si="3079"/>
        <v>37.904472306571364</v>
      </c>
      <c r="AR7932" s="76">
        <f t="shared" si="3077"/>
        <v>29.340297248268747</v>
      </c>
      <c r="AT7932" s="94">
        <f t="shared" si="3073"/>
        <v>6.5833333333333313E-2</v>
      </c>
      <c r="AU7932" s="94">
        <f t="shared" si="3071"/>
        <v>7.212222222222224E-2</v>
      </c>
      <c r="AV7932" s="94">
        <f t="shared" si="3083"/>
        <v>0.17162777777777791</v>
      </c>
      <c r="AW7932" s="94">
        <f t="shared" si="3080"/>
        <v>0.31067867036011065</v>
      </c>
      <c r="AX7932" s="94">
        <f t="shared" si="3074"/>
        <v>9.3104333501217162E-2</v>
      </c>
      <c r="AY7932" s="94">
        <f t="shared" si="3075"/>
        <v>0.91454096794713413</v>
      </c>
      <c r="BB7932" s="76">
        <f>100/AVERAGE(AA7903:AA7932)</f>
        <v>83.095587624297167</v>
      </c>
      <c r="BC7932" s="76">
        <f>100/AVERAGE(AA7843:AA7932)</f>
        <v>80.101105395254436</v>
      </c>
      <c r="BD7932" s="76">
        <f>100/AVERAGE(AA7753:AA7932)</f>
        <v>91.350618900443038</v>
      </c>
      <c r="BE7932" s="76">
        <f>100/AVERAGE(AA7568:AA7932)</f>
        <v>111.33785395523905</v>
      </c>
      <c r="BF7932" s="76">
        <f t="shared" si="3076"/>
        <v>84.688336114530046</v>
      </c>
    </row>
    <row r="7933" spans="1:58" x14ac:dyDescent="0.45">
      <c r="A7933" s="6">
        <v>44821</v>
      </c>
      <c r="B7933" s="76">
        <v>254.98304999999999</v>
      </c>
      <c r="C7933" s="76">
        <v>2.4205999999999999</v>
      </c>
      <c r="D7933" s="76">
        <v>4.2769000000000004</v>
      </c>
      <c r="E7933" s="76">
        <v>297.15947</v>
      </c>
      <c r="F7933" s="76">
        <v>6.7434000000000003</v>
      </c>
      <c r="G7933" s="76">
        <v>3.7357</v>
      </c>
      <c r="H7933" s="76">
        <v>254.56631999999999</v>
      </c>
      <c r="I7933" s="76">
        <v>2.3180999999999998</v>
      </c>
      <c r="J7933" s="76">
        <v>4.9927999999999999</v>
      </c>
      <c r="K7933" s="76">
        <v>241.14429000000001</v>
      </c>
      <c r="L7933" s="76">
        <v>2.4609999999999999</v>
      </c>
      <c r="M7933" s="76">
        <v>3.9611999999999998</v>
      </c>
      <c r="N7933" s="76">
        <v>180.12468000000001</v>
      </c>
      <c r="O7933" s="3">
        <v>2.52</v>
      </c>
      <c r="P7933" s="34">
        <v>3.7530000000000001</v>
      </c>
      <c r="Q7933" s="76">
        <v>3.77</v>
      </c>
      <c r="R7933" s="76">
        <v>3.77</v>
      </c>
      <c r="S7933" s="76">
        <v>3.77</v>
      </c>
      <c r="T7933" s="76">
        <v>5.0220000000000002</v>
      </c>
      <c r="U7933" s="76">
        <v>5.2569999999999997</v>
      </c>
      <c r="V7933" s="76">
        <v>26</v>
      </c>
      <c r="W7933" s="76">
        <v>100.3</v>
      </c>
      <c r="Y7933" s="76">
        <f t="shared" si="3059"/>
        <v>3.7657499999999997</v>
      </c>
      <c r="Z7933" s="76">
        <f t="shared" si="3060"/>
        <v>0</v>
      </c>
      <c r="AA7933" s="76">
        <f t="shared" si="3061"/>
        <v>1.2690000000000001</v>
      </c>
      <c r="AC7933" s="76">
        <f t="shared" si="3062"/>
        <v>1.161780800515988E-4</v>
      </c>
      <c r="AD7933" s="76">
        <f t="shared" si="3081"/>
        <v>2.5498305000000046</v>
      </c>
      <c r="AE7933" s="76">
        <f t="shared" si="3063"/>
        <v>1.0446661061691564E-4</v>
      </c>
      <c r="AF7933" s="76">
        <f t="shared" si="3081"/>
        <v>2.9715947000000389</v>
      </c>
      <c r="AG7933" s="76">
        <f t="shared" si="3064"/>
        <v>1.3511075015215646E-4</v>
      </c>
      <c r="AH7933" s="76">
        <f t="shared" si="3081"/>
        <v>2.545663199999995</v>
      </c>
      <c r="AI7933" s="76">
        <f t="shared" si="3065"/>
        <v>1.0799680239892417E-4</v>
      </c>
      <c r="AJ7933" s="76">
        <f t="shared" si="3081"/>
        <v>2.4114429000000173</v>
      </c>
      <c r="AK7933" s="76">
        <f t="shared" si="3066"/>
        <v>6.9068043349052033E-5</v>
      </c>
      <c r="AL7933" s="76">
        <f t="shared" si="3067"/>
        <v>1.801246800000015</v>
      </c>
      <c r="AN7933" s="76">
        <f t="shared" si="3072"/>
        <v>27.943172900710916</v>
      </c>
      <c r="AO7933" s="76">
        <f t="shared" si="3070"/>
        <v>29.532815469945032</v>
      </c>
      <c r="AP7933" s="76">
        <f t="shared" si="3082"/>
        <v>30.979934038557097</v>
      </c>
      <c r="AQ7933" s="76">
        <f t="shared" si="3079"/>
        <v>37.829699624303785</v>
      </c>
      <c r="AR7933" s="76">
        <f t="shared" si="3077"/>
        <v>29.240203153098921</v>
      </c>
      <c r="AT7933" s="94">
        <f t="shared" si="3073"/>
        <v>6.2666666666666634E-2</v>
      </c>
      <c r="AU7933" s="94">
        <f t="shared" si="3071"/>
        <v>7.1622222222222254E-2</v>
      </c>
      <c r="AV7933" s="94">
        <f t="shared" si="3083"/>
        <v>0.16902777777777792</v>
      </c>
      <c r="AW7933" s="94">
        <f t="shared" si="3080"/>
        <v>0.30916897506925189</v>
      </c>
      <c r="AX7933" s="94">
        <f t="shared" si="3074"/>
        <v>9.081752916981449E-2</v>
      </c>
      <c r="AY7933" s="94">
        <f t="shared" si="3075"/>
        <v>0.91588530919216116</v>
      </c>
      <c r="BB7933" s="76">
        <f>100/AVERAGE(AA7904:AA7933)</f>
        <v>83.132429960927766</v>
      </c>
      <c r="BC7933" s="76">
        <f>100/AVERAGE(AA7844:AA7933)</f>
        <v>79.933921291732133</v>
      </c>
      <c r="BD7933" s="76">
        <f>100/AVERAGE(AA7754:AA7933)</f>
        <v>91.124014721590811</v>
      </c>
      <c r="BE7933" s="76">
        <f>100/AVERAGE(AA7569:AA7933)</f>
        <v>111.09589249570067</v>
      </c>
      <c r="BF7933" s="76">
        <f t="shared" si="3076"/>
        <v>84.620937451909057</v>
      </c>
    </row>
    <row r="7934" spans="1:58" x14ac:dyDescent="0.45">
      <c r="A7934" s="6">
        <v>44822</v>
      </c>
      <c r="B7934" s="76">
        <v>255.01267999999999</v>
      </c>
      <c r="C7934" s="76">
        <v>2.4178999999999999</v>
      </c>
      <c r="D7934" s="76">
        <v>4.2769000000000004</v>
      </c>
      <c r="E7934" s="76">
        <v>297.19058000000001</v>
      </c>
      <c r="F7934" s="76">
        <v>6.7407000000000004</v>
      </c>
      <c r="G7934" s="76">
        <v>3.7357</v>
      </c>
      <c r="H7934" s="76">
        <v>254.60072</v>
      </c>
      <c r="I7934" s="76">
        <v>2.3153999999999999</v>
      </c>
      <c r="J7934" s="76">
        <v>4.9927999999999999</v>
      </c>
      <c r="K7934" s="76">
        <v>241.17033000000001</v>
      </c>
      <c r="L7934" s="76">
        <v>2.4584000000000001</v>
      </c>
      <c r="M7934" s="76">
        <v>3.9611999999999998</v>
      </c>
      <c r="N7934" s="76">
        <v>180.13711000000001</v>
      </c>
      <c r="O7934" s="3">
        <v>2.52</v>
      </c>
      <c r="P7934" s="34">
        <v>3.7530000000000001</v>
      </c>
      <c r="Q7934" s="76">
        <v>3.77</v>
      </c>
      <c r="R7934" s="76">
        <v>3.77</v>
      </c>
      <c r="S7934" s="76">
        <v>3.77</v>
      </c>
      <c r="T7934" s="76">
        <v>5.0220000000000002</v>
      </c>
      <c r="U7934" s="76">
        <v>5.2569999999999997</v>
      </c>
      <c r="V7934" s="76">
        <v>26</v>
      </c>
      <c r="W7934" s="76">
        <v>100.3</v>
      </c>
      <c r="Y7934" s="76">
        <f t="shared" si="3059"/>
        <v>3.7657499999999997</v>
      </c>
      <c r="Z7934" s="76">
        <f t="shared" si="3060"/>
        <v>0</v>
      </c>
      <c r="AA7934" s="76">
        <f t="shared" si="3061"/>
        <v>1.2690000000000001</v>
      </c>
      <c r="AC7934" s="76">
        <f t="shared" si="3062"/>
        <v>1.1620380256638363E-4</v>
      </c>
      <c r="AD7934" s="76">
        <f t="shared" si="3081"/>
        <v>2.5501268000000041</v>
      </c>
      <c r="AE7934" s="76">
        <f t="shared" si="3063"/>
        <v>1.04691262237111E-4</v>
      </c>
      <c r="AF7934" s="76">
        <f t="shared" si="3081"/>
        <v>2.9719058000000391</v>
      </c>
      <c r="AG7934" s="76">
        <f t="shared" si="3064"/>
        <v>1.3513178019786132E-4</v>
      </c>
      <c r="AH7934" s="76">
        <f t="shared" si="3081"/>
        <v>2.5460071999999951</v>
      </c>
      <c r="AI7934" s="76">
        <f t="shared" si="3065"/>
        <v>1.0798514034893181E-4</v>
      </c>
      <c r="AJ7934" s="76">
        <f t="shared" si="3081"/>
        <v>2.411703300000017</v>
      </c>
      <c r="AK7934" s="76">
        <f t="shared" si="3066"/>
        <v>6.9007756183125935E-5</v>
      </c>
      <c r="AL7934" s="76">
        <f t="shared" si="3067"/>
        <v>1.801371100000015</v>
      </c>
      <c r="AN7934" s="76">
        <f t="shared" si="3072"/>
        <v>27.804037146193622</v>
      </c>
      <c r="AO7934" s="76">
        <f t="shared" si="3070"/>
        <v>29.528285636949732</v>
      </c>
      <c r="AP7934" s="76">
        <f t="shared" si="3082"/>
        <v>30.912777023563251</v>
      </c>
      <c r="AQ7934" s="76">
        <f t="shared" si="3079"/>
        <v>37.756250888189577</v>
      </c>
      <c r="AR7934" s="76">
        <f t="shared" si="3077"/>
        <v>29.150579160677328</v>
      </c>
      <c r="AT7934" s="94">
        <f t="shared" si="3073"/>
        <v>5.8999999999999969E-2</v>
      </c>
      <c r="AU7934" s="94">
        <f t="shared" si="3071"/>
        <v>7.0322222222222244E-2</v>
      </c>
      <c r="AV7934" s="94">
        <f t="shared" si="3083"/>
        <v>0.1666277777777779</v>
      </c>
      <c r="AW7934" s="94">
        <f t="shared" si="3080"/>
        <v>0.30765927977839319</v>
      </c>
      <c r="AX7934" s="94">
        <f t="shared" si="3074"/>
        <v>8.8067088474775457E-2</v>
      </c>
      <c r="AY7934" s="94">
        <f t="shared" si="3075"/>
        <v>0.91750220785619063</v>
      </c>
      <c r="BB7934" s="76">
        <f>100/AVERAGE(AA7905:AA7934)</f>
        <v>83.084081090063137</v>
      </c>
      <c r="BC7934" s="76">
        <f>100/AVERAGE(AA7845:AA7934)</f>
        <v>79.785112098082465</v>
      </c>
      <c r="BD7934" s="76">
        <f>100/AVERAGE(AA7755:AA7934)</f>
        <v>90.904499772738731</v>
      </c>
      <c r="BE7934" s="76">
        <f>100/AVERAGE(AA7570:AA7934)</f>
        <v>110.85498042574378</v>
      </c>
      <c r="BF7934" s="76">
        <f t="shared" si="3076"/>
        <v>84.513096609691488</v>
      </c>
    </row>
    <row r="7935" spans="1:58" x14ac:dyDescent="0.45">
      <c r="A7935" s="6">
        <v>44823</v>
      </c>
      <c r="B7935" s="76">
        <v>255.05742000000001</v>
      </c>
      <c r="C7935" s="76">
        <v>2.4184000000000001</v>
      </c>
      <c r="D7935" s="76">
        <v>4.2759999999999998</v>
      </c>
      <c r="E7935" s="76">
        <v>296.98777999999999</v>
      </c>
      <c r="F7935" s="76">
        <v>6.7367999999999997</v>
      </c>
      <c r="G7935" s="76">
        <v>3.7469999999999999</v>
      </c>
      <c r="H7935" s="76">
        <v>254.60290000000001</v>
      </c>
      <c r="I7935" s="76">
        <v>2.3148</v>
      </c>
      <c r="J7935" s="76">
        <v>4.9987000000000004</v>
      </c>
      <c r="K7935" s="76">
        <v>241.22996000000001</v>
      </c>
      <c r="L7935" s="76">
        <v>2.4575999999999998</v>
      </c>
      <c r="M7935" s="76">
        <v>3.9586999999999999</v>
      </c>
      <c r="N7935" s="76">
        <v>180.14955</v>
      </c>
      <c r="O7935" s="3">
        <v>2.52</v>
      </c>
      <c r="P7935" s="34">
        <v>3.7530000000000001</v>
      </c>
      <c r="Q7935" s="76">
        <v>3.76</v>
      </c>
      <c r="R7935" s="76">
        <v>3.774</v>
      </c>
      <c r="S7935" s="76">
        <v>3.7850000000000001</v>
      </c>
      <c r="T7935" s="76">
        <v>5.0330000000000004</v>
      </c>
      <c r="U7935" s="76">
        <v>5.25</v>
      </c>
      <c r="V7935" s="76">
        <v>26</v>
      </c>
      <c r="W7935" s="76">
        <v>100.3</v>
      </c>
      <c r="Y7935" s="76">
        <f t="shared" si="3059"/>
        <v>3.7679999999999998</v>
      </c>
      <c r="Z7935" s="76">
        <f t="shared" si="3060"/>
        <v>2.5000000000000355E-2</v>
      </c>
      <c r="AA7935" s="76">
        <f t="shared" si="3061"/>
        <v>1.2800000000000002</v>
      </c>
      <c r="AC7935" s="76">
        <f t="shared" si="3062"/>
        <v>1.7544225643995048E-4</v>
      </c>
      <c r="AD7935" s="76">
        <f t="shared" si="3081"/>
        <v>2.5505742000000042</v>
      </c>
      <c r="AE7935" s="76">
        <f t="shared" si="3063"/>
        <v>-6.8239040416429031E-4</v>
      </c>
      <c r="AF7935" s="76">
        <f t="shared" si="3081"/>
        <v>2.969877800000039</v>
      </c>
      <c r="AG7935" s="76">
        <f t="shared" si="3064"/>
        <v>8.5624266892292411E-6</v>
      </c>
      <c r="AH7935" s="76">
        <f t="shared" si="3081"/>
        <v>2.5460289999999954</v>
      </c>
      <c r="AI7935" s="76">
        <f t="shared" si="3065"/>
        <v>2.4725263675673403E-4</v>
      </c>
      <c r="AJ7935" s="76">
        <f t="shared" si="3081"/>
        <v>2.4122996000000168</v>
      </c>
      <c r="AK7935" s="76">
        <f t="shared" si="3066"/>
        <v>6.9058507711217132E-5</v>
      </c>
      <c r="AL7935" s="76">
        <f t="shared" si="3067"/>
        <v>1.801495500000015</v>
      </c>
      <c r="AN7935" s="76">
        <f t="shared" si="3072"/>
        <v>27.66570605187319</v>
      </c>
      <c r="AO7935" s="76">
        <f t="shared" si="3070"/>
        <v>29.523030834345455</v>
      </c>
      <c r="AP7935" s="76">
        <f t="shared" si="3082"/>
        <v>30.845791605831895</v>
      </c>
      <c r="AQ7935" s="76">
        <f t="shared" si="3079"/>
        <v>37.681144250747067</v>
      </c>
      <c r="AR7935" s="76">
        <f t="shared" si="3077"/>
        <v>29.061144395308805</v>
      </c>
      <c r="AT7935" s="94">
        <f t="shared" si="3073"/>
        <v>5.6166666666666656E-2</v>
      </c>
      <c r="AU7935" s="94">
        <f t="shared" si="3071"/>
        <v>6.9355555555555601E-2</v>
      </c>
      <c r="AV7935" s="94">
        <f t="shared" si="3083"/>
        <v>0.16457777777777788</v>
      </c>
      <c r="AW7935" s="94">
        <f t="shared" si="3080"/>
        <v>0.30624099722991666</v>
      </c>
      <c r="AX7935" s="94">
        <f t="shared" si="3074"/>
        <v>8.5913984722572001E-2</v>
      </c>
      <c r="AY7935" s="94">
        <f t="shared" si="3075"/>
        <v>0.9187679506830525</v>
      </c>
      <c r="BB7935" s="76">
        <f>100/AVERAGE(AA7906:AA7935)</f>
        <v>83.010514665190897</v>
      </c>
      <c r="BC7935" s="76">
        <f>100/AVERAGE(AA7846:AA7935)</f>
        <v>79.64531287333736</v>
      </c>
      <c r="BD7935" s="76">
        <f>100/AVERAGE(AA7756:AA7935)</f>
        <v>90.681928099306774</v>
      </c>
      <c r="BE7935" s="76">
        <f>100/AVERAGE(AA7571:AA7935)</f>
        <v>110.61142358417371</v>
      </c>
      <c r="BF7935" s="76">
        <f t="shared" si="3076"/>
        <v>84.393420959291319</v>
      </c>
    </row>
    <row r="7936" spans="1:58" x14ac:dyDescent="0.45">
      <c r="A7936" s="6">
        <v>44824</v>
      </c>
      <c r="B7936" s="76">
        <v>254.64839000000001</v>
      </c>
      <c r="C7936" s="76">
        <v>2.4159000000000002</v>
      </c>
      <c r="D7936" s="76">
        <v>4.3472</v>
      </c>
      <c r="E7936" s="76">
        <v>295.76965000000001</v>
      </c>
      <c r="F7936" s="76">
        <v>6.7424999999999997</v>
      </c>
      <c r="G7936" s="76">
        <v>3.8105000000000002</v>
      </c>
      <c r="H7936" s="76">
        <v>254.16656</v>
      </c>
      <c r="I7936" s="76">
        <v>2.3134999999999999</v>
      </c>
      <c r="J7936" s="76">
        <v>5.0793999999999997</v>
      </c>
      <c r="K7936" s="76">
        <v>240.85054</v>
      </c>
      <c r="L7936" s="76">
        <v>2.4542999999999999</v>
      </c>
      <c r="M7936" s="76">
        <v>4.0282</v>
      </c>
      <c r="N7936" s="76">
        <v>180.16193999999999</v>
      </c>
      <c r="O7936" s="3">
        <v>2.5099999999999998</v>
      </c>
      <c r="P7936" s="34">
        <v>3.8279999999999998</v>
      </c>
      <c r="Q7936" s="76">
        <v>3.8250000000000002</v>
      </c>
      <c r="R7936" s="76">
        <v>3.85</v>
      </c>
      <c r="S7936" s="76">
        <v>3.84</v>
      </c>
      <c r="T7936" s="76">
        <v>5.1130000000000004</v>
      </c>
      <c r="U7936" s="76">
        <v>5.32</v>
      </c>
      <c r="V7936" s="76">
        <v>26</v>
      </c>
      <c r="W7936" s="76">
        <v>100.3</v>
      </c>
      <c r="Y7936" s="76">
        <f t="shared" si="3059"/>
        <v>3.83575</v>
      </c>
      <c r="Z7936" s="76">
        <f t="shared" si="3060"/>
        <v>1.499999999999968E-2</v>
      </c>
      <c r="AA7936" s="76">
        <f t="shared" si="3061"/>
        <v>1.2850000000000006</v>
      </c>
      <c r="AC7936" s="76">
        <f t="shared" si="3062"/>
        <v>-1.6036781051106397E-3</v>
      </c>
      <c r="AD7936" s="76">
        <f t="shared" si="3081"/>
        <v>2.5464839000000041</v>
      </c>
      <c r="AE7936" s="76">
        <f t="shared" si="3063"/>
        <v>-4.1016165715639374E-3</v>
      </c>
      <c r="AF7936" s="76">
        <f t="shared" si="3081"/>
        <v>2.957696500000039</v>
      </c>
      <c r="AG7936" s="76">
        <f t="shared" si="3064"/>
        <v>-1.7138060878332251E-3</v>
      </c>
      <c r="AH7936" s="76">
        <f t="shared" si="3081"/>
        <v>2.5416655999999955</v>
      </c>
      <c r="AI7936" s="76">
        <f t="shared" si="3065"/>
        <v>-1.5728560415961823E-3</v>
      </c>
      <c r="AJ7936" s="76">
        <f t="shared" si="3081"/>
        <v>2.4085054000000166</v>
      </c>
      <c r="AK7936" s="76">
        <f t="shared" si="3066"/>
        <v>6.8776191780584028E-5</v>
      </c>
      <c r="AL7936" s="76">
        <f t="shared" si="3067"/>
        <v>1.801619400000015</v>
      </c>
      <c r="AN7936" s="76">
        <f t="shared" si="3072"/>
        <v>27.511640863040167</v>
      </c>
      <c r="AO7936" s="76">
        <f t="shared" si="3070"/>
        <v>29.499105193809118</v>
      </c>
      <c r="AP7936" s="76">
        <f t="shared" si="3082"/>
        <v>30.777674900549624</v>
      </c>
      <c r="AQ7936" s="76">
        <f t="shared" si="3079"/>
        <v>37.599855031670032</v>
      </c>
      <c r="AR7936" s="76">
        <f t="shared" si="3077"/>
        <v>28.957600056938887</v>
      </c>
      <c r="AT7936" s="94">
        <f t="shared" si="3073"/>
        <v>5.2999999999999978E-2</v>
      </c>
      <c r="AU7936" s="94">
        <f t="shared" si="3071"/>
        <v>6.7800000000000055E-2</v>
      </c>
      <c r="AV7936" s="94">
        <f t="shared" si="3083"/>
        <v>0.16245000000000012</v>
      </c>
      <c r="AW7936" s="94">
        <f t="shared" si="3080"/>
        <v>0.30467590027700803</v>
      </c>
      <c r="AX7936" s="94">
        <f t="shared" si="3074"/>
        <v>8.3401177285318567E-2</v>
      </c>
      <c r="AY7936" s="94">
        <f t="shared" si="3075"/>
        <v>0.92024515213501867</v>
      </c>
      <c r="BB7936" s="76">
        <f>100/AVERAGE(AA7907:AA7936)</f>
        <v>82.925615722696733</v>
      </c>
      <c r="BC7936" s="76">
        <f>100/AVERAGE(AA7847:AA7936)</f>
        <v>79.535512606378703</v>
      </c>
      <c r="BD7936" s="76">
        <f>100/AVERAGE(AA7757:AA7936)</f>
        <v>90.455443156291921</v>
      </c>
      <c r="BE7936" s="76">
        <f>100/AVERAGE(AA7572:AA7936)</f>
        <v>110.36726597603965</v>
      </c>
      <c r="BF7936" s="76">
        <f t="shared" si="3076"/>
        <v>84.275184534343097</v>
      </c>
    </row>
    <row r="7937" spans="1:58" x14ac:dyDescent="0.45">
      <c r="A7937" s="6">
        <v>44825</v>
      </c>
      <c r="B7937" s="76">
        <v>254.52758</v>
      </c>
      <c r="C7937" s="76">
        <v>2.4135</v>
      </c>
      <c r="D7937" s="76">
        <v>4.3716999999999997</v>
      </c>
      <c r="E7937" s="76">
        <v>295.00867</v>
      </c>
      <c r="F7937" s="76">
        <v>6.7366000000000001</v>
      </c>
      <c r="G7937" s="76">
        <v>3.8504</v>
      </c>
      <c r="H7937" s="76">
        <v>254.03556</v>
      </c>
      <c r="I7937" s="76">
        <v>2.3106</v>
      </c>
      <c r="J7937" s="76">
        <v>5.1075999999999997</v>
      </c>
      <c r="K7937" s="76">
        <v>240.73714000000001</v>
      </c>
      <c r="L7937" s="76">
        <v>2.4518</v>
      </c>
      <c r="M7937" s="76">
        <v>4.0522999999999998</v>
      </c>
      <c r="N7937" s="76">
        <v>180.17462</v>
      </c>
      <c r="O7937" s="3">
        <v>2.57</v>
      </c>
      <c r="P7937" s="34">
        <v>3.8479999999999999</v>
      </c>
      <c r="Q7937" s="76">
        <v>3.8450000000000002</v>
      </c>
      <c r="R7937" s="76">
        <v>3.895</v>
      </c>
      <c r="S7937" s="76">
        <v>3.883</v>
      </c>
      <c r="T7937" s="76">
        <v>5.1470000000000002</v>
      </c>
      <c r="U7937" s="76">
        <v>5.3440000000000003</v>
      </c>
      <c r="V7937" s="76">
        <v>26</v>
      </c>
      <c r="W7937" s="76">
        <v>100.3</v>
      </c>
      <c r="Y7937" s="76">
        <f t="shared" si="3059"/>
        <v>3.86775</v>
      </c>
      <c r="Z7937" s="76">
        <f t="shared" si="3060"/>
        <v>3.7999999999999812E-2</v>
      </c>
      <c r="AA7937" s="76">
        <f t="shared" si="3061"/>
        <v>1.2990000000000004</v>
      </c>
      <c r="AC7937" s="76">
        <f t="shared" si="3062"/>
        <v>-4.7441886438004399E-4</v>
      </c>
      <c r="AD7937" s="76">
        <f t="shared" si="3081"/>
        <v>2.5452758000000042</v>
      </c>
      <c r="AE7937" s="76">
        <f t="shared" si="3063"/>
        <v>-2.5728806184137643E-3</v>
      </c>
      <c r="AF7937" s="76">
        <f t="shared" si="3081"/>
        <v>2.9500867000000386</v>
      </c>
      <c r="AG7937" s="76">
        <f t="shared" si="3064"/>
        <v>-5.1541005236876991E-4</v>
      </c>
      <c r="AH7937" s="76">
        <f t="shared" si="3081"/>
        <v>2.5403555999999958</v>
      </c>
      <c r="AI7937" s="76">
        <f t="shared" si="3065"/>
        <v>-4.7083141270920503E-4</v>
      </c>
      <c r="AJ7937" s="76">
        <f t="shared" si="3081"/>
        <v>2.4073714000000166</v>
      </c>
      <c r="AK7937" s="76">
        <f t="shared" si="3066"/>
        <v>7.0381124892548996E-5</v>
      </c>
      <c r="AL7937" s="76">
        <f t="shared" si="3067"/>
        <v>1.8017462000000153</v>
      </c>
      <c r="AN7937" s="76">
        <f t="shared" si="3072"/>
        <v>27.360966389332866</v>
      </c>
      <c r="AO7937" s="76">
        <f t="shared" si="3070"/>
        <v>29.479659444423064</v>
      </c>
      <c r="AP7937" s="76">
        <f t="shared" si="3082"/>
        <v>30.710277535602582</v>
      </c>
      <c r="AQ7937" s="76">
        <f t="shared" si="3079"/>
        <v>37.518837583036472</v>
      </c>
      <c r="AR7937" s="76">
        <f t="shared" si="3077"/>
        <v>28.85723743310804</v>
      </c>
      <c r="AT7937" s="94">
        <f t="shared" si="3073"/>
        <v>5.1033333333333306E-2</v>
      </c>
      <c r="AU7937" s="94">
        <f t="shared" si="3071"/>
        <v>6.6944444444444487E-2</v>
      </c>
      <c r="AV7937" s="94">
        <f t="shared" si="3083"/>
        <v>0.1606500000000001</v>
      </c>
      <c r="AW7937" s="94">
        <f t="shared" si="3080"/>
        <v>0.3031745152354568</v>
      </c>
      <c r="AX7937" s="94">
        <f t="shared" si="3074"/>
        <v>8.1781417359187439E-2</v>
      </c>
      <c r="AY7937" s="94">
        <f t="shared" si="3075"/>
        <v>0.92119735869062036</v>
      </c>
      <c r="BB7937" s="76">
        <f>100/AVERAGE(AA7908:AA7937)</f>
        <v>82.728952375699748</v>
      </c>
      <c r="BC7937" s="76">
        <f>100/AVERAGE(AA7848:AA7937)</f>
        <v>79.409896237735538</v>
      </c>
      <c r="BD7937" s="76">
        <f>100/AVERAGE(AA7758:AA7937)</f>
        <v>90.229182122591368</v>
      </c>
      <c r="BE7937" s="76">
        <f>100/AVERAGE(AA7573:AA7937)</f>
        <v>110.11953248978747</v>
      </c>
      <c r="BF7937" s="76">
        <f t="shared" si="3076"/>
        <v>84.091540217835075</v>
      </c>
    </row>
    <row r="7938" spans="1:58" x14ac:dyDescent="0.45">
      <c r="A7938" s="6">
        <v>44826</v>
      </c>
      <c r="B7938" s="76">
        <v>252.91226</v>
      </c>
      <c r="C7938" s="76">
        <v>2.4096000000000002</v>
      </c>
      <c r="D7938" s="76">
        <v>4.6403999999999996</v>
      </c>
      <c r="E7938" s="76">
        <v>292.10915999999997</v>
      </c>
      <c r="F7938" s="76">
        <v>6.7237</v>
      </c>
      <c r="G7938" s="76">
        <v>4.0026999999999999</v>
      </c>
      <c r="H7938" s="76">
        <v>252.43781999999999</v>
      </c>
      <c r="I7938" s="76">
        <v>2.3071000000000002</v>
      </c>
      <c r="J7938" s="76">
        <v>5.3868999999999998</v>
      </c>
      <c r="K7938" s="76">
        <v>239.19253</v>
      </c>
      <c r="L7938" s="76">
        <v>2.4457</v>
      </c>
      <c r="M7938" s="76">
        <v>4.3207000000000004</v>
      </c>
      <c r="N7938" s="76">
        <v>180.18706</v>
      </c>
      <c r="O7938" s="3">
        <v>2.52</v>
      </c>
      <c r="P7938" s="34">
        <v>4.1050000000000004</v>
      </c>
      <c r="Q7938" s="76">
        <v>4.1100000000000003</v>
      </c>
      <c r="R7938" s="76">
        <v>4.1109999999999998</v>
      </c>
      <c r="S7938" s="76">
        <v>4.0049999999999999</v>
      </c>
      <c r="T7938" s="76">
        <v>5.4059999999999997</v>
      </c>
      <c r="U7938" s="76">
        <v>5.6040000000000001</v>
      </c>
      <c r="V7938" s="76">
        <v>26</v>
      </c>
      <c r="W7938" s="76">
        <v>100.3</v>
      </c>
      <c r="Y7938" s="76">
        <f t="shared" si="3059"/>
        <v>4.0827499999999999</v>
      </c>
      <c r="Z7938" s="76">
        <f t="shared" si="3060"/>
        <v>-0.10500000000000043</v>
      </c>
      <c r="AA7938" s="76">
        <f t="shared" si="3061"/>
        <v>1.3009999999999993</v>
      </c>
      <c r="AC7938" s="76">
        <f t="shared" si="3062"/>
        <v>-6.3463456494576853E-3</v>
      </c>
      <c r="AD7938" s="76">
        <f t="shared" si="3081"/>
        <v>2.5291226000000044</v>
      </c>
      <c r="AE7938" s="76">
        <f t="shared" si="3063"/>
        <v>-9.8285585979558387E-3</v>
      </c>
      <c r="AF7938" s="76">
        <f t="shared" si="3081"/>
        <v>2.9210916000000382</v>
      </c>
      <c r="AG7938" s="76">
        <f t="shared" si="3064"/>
        <v>-6.2894344398084501E-3</v>
      </c>
      <c r="AH7938" s="76">
        <f t="shared" si="3081"/>
        <v>2.5243781999999957</v>
      </c>
      <c r="AI7938" s="76">
        <f t="shared" si="3065"/>
        <v>-6.4161682738276271E-3</v>
      </c>
      <c r="AJ7938" s="76">
        <f t="shared" si="3081"/>
        <v>2.3919253000000165</v>
      </c>
      <c r="AK7938" s="76">
        <f t="shared" si="3066"/>
        <v>6.904413063280046E-5</v>
      </c>
      <c r="AL7938" s="76">
        <f t="shared" si="3067"/>
        <v>1.8018706000000153</v>
      </c>
      <c r="AN7938" s="76">
        <f t="shared" si="3072"/>
        <v>27.16708436058871</v>
      </c>
      <c r="AO7938" s="76">
        <f t="shared" si="3070"/>
        <v>29.43006231815696</v>
      </c>
      <c r="AP7938" s="76">
        <f t="shared" si="3082"/>
        <v>30.631962921710649</v>
      </c>
      <c r="AQ7938" s="76">
        <f t="shared" si="3079"/>
        <v>37.438168524795756</v>
      </c>
      <c r="AR7938" s="76">
        <f t="shared" si="3077"/>
        <v>28.723611069360633</v>
      </c>
      <c r="AT7938" s="94">
        <f t="shared" si="3073"/>
        <v>4.4866666666666624E-2</v>
      </c>
      <c r="AU7938" s="94">
        <f t="shared" si="3071"/>
        <v>6.450000000000003E-2</v>
      </c>
      <c r="AV7938" s="94">
        <f t="shared" si="3083"/>
        <v>0.15805555555555564</v>
      </c>
      <c r="AW7938" s="94">
        <f t="shared" si="3080"/>
        <v>0.30127700831024901</v>
      </c>
      <c r="AX7938" s="94">
        <f t="shared" si="3074"/>
        <v>7.7311076135314349E-2</v>
      </c>
      <c r="AY7938" s="94">
        <f t="shared" si="3075"/>
        <v>0.92382533346050866</v>
      </c>
      <c r="BB7938" s="76">
        <f>100/AVERAGE(AA7909:AA7938)</f>
        <v>82.485565026120412</v>
      </c>
      <c r="BC7938" s="76">
        <f>100/AVERAGE(AA7849:AA7938)</f>
        <v>79.290962592285851</v>
      </c>
      <c r="BD7938" s="76">
        <f>100/AVERAGE(AA7759:AA7938)</f>
        <v>90.003150110253841</v>
      </c>
      <c r="BE7938" s="76">
        <f>100/AVERAGE(AA7574:AA7938)</f>
        <v>109.8722471734235</v>
      </c>
      <c r="BF7938" s="76">
        <f t="shared" si="3076"/>
        <v>83.884284244152056</v>
      </c>
    </row>
    <row r="7939" spans="1:58" x14ac:dyDescent="0.45">
      <c r="A7939" s="6">
        <v>44827</v>
      </c>
      <c r="B7939" s="76">
        <v>252.38390999999999</v>
      </c>
      <c r="C7939" s="76">
        <v>2.4068000000000001</v>
      </c>
      <c r="D7939" s="76">
        <v>4.7323000000000004</v>
      </c>
      <c r="E7939" s="76">
        <v>289.81621999999999</v>
      </c>
      <c r="F7939" s="76">
        <v>6.7114000000000003</v>
      </c>
      <c r="G7939" s="76">
        <v>4.1215999999999999</v>
      </c>
      <c r="H7939" s="76">
        <v>251.93607</v>
      </c>
      <c r="I7939" s="76">
        <v>2.3067000000000002</v>
      </c>
      <c r="J7939" s="76">
        <v>5.4805999999999999</v>
      </c>
      <c r="K7939" s="76">
        <v>238.6841</v>
      </c>
      <c r="L7939" s="76">
        <v>2.4424999999999999</v>
      </c>
      <c r="M7939" s="76">
        <v>4.4127999999999998</v>
      </c>
      <c r="N7939" s="76">
        <v>180.19970000000001</v>
      </c>
      <c r="O7939" s="3">
        <v>2.56</v>
      </c>
      <c r="P7939" s="34">
        <v>4.2</v>
      </c>
      <c r="Q7939" s="76">
        <v>4.2</v>
      </c>
      <c r="R7939" s="76">
        <v>4.2270000000000003</v>
      </c>
      <c r="S7939" s="76">
        <v>4.1269999999999998</v>
      </c>
      <c r="T7939" s="76">
        <v>5.5030000000000001</v>
      </c>
      <c r="U7939" s="76">
        <v>5.694</v>
      </c>
      <c r="V7939" s="76">
        <v>26</v>
      </c>
      <c r="W7939" s="76">
        <v>100.3</v>
      </c>
      <c r="Y7939" s="76">
        <f t="shared" si="3059"/>
        <v>4.1885000000000003</v>
      </c>
      <c r="Z7939" s="76">
        <f t="shared" si="3060"/>
        <v>-7.3000000000000398E-2</v>
      </c>
      <c r="AA7939" s="76">
        <f t="shared" si="3061"/>
        <v>1.3029999999999999</v>
      </c>
      <c r="AC7939" s="76">
        <f t="shared" si="3062"/>
        <v>-2.0890644051815288E-3</v>
      </c>
      <c r="AD7939" s="76">
        <f t="shared" si="3081"/>
        <v>2.5238391000000044</v>
      </c>
      <c r="AE7939" s="76">
        <f t="shared" si="3063"/>
        <v>-7.8495997866002698E-3</v>
      </c>
      <c r="AF7939" s="76">
        <f t="shared" si="3081"/>
        <v>2.898162200000038</v>
      </c>
      <c r="AG7939" s="76">
        <f t="shared" si="3064"/>
        <v>-1.9876181786072644E-3</v>
      </c>
      <c r="AH7939" s="76">
        <f t="shared" si="3081"/>
        <v>2.519360699999996</v>
      </c>
      <c r="AI7939" s="76">
        <f t="shared" si="3065"/>
        <v>-2.1256098591373451E-3</v>
      </c>
      <c r="AJ7939" s="76">
        <f t="shared" si="3081"/>
        <v>2.3868410000000164</v>
      </c>
      <c r="AK7939" s="76">
        <f t="shared" si="3066"/>
        <v>7.0149321488521821E-5</v>
      </c>
      <c r="AL7939" s="76">
        <f t="shared" si="3067"/>
        <v>1.8019970000000154</v>
      </c>
      <c r="AN7939" s="76">
        <f t="shared" si="3072"/>
        <v>26.96520140758351</v>
      </c>
      <c r="AO7939" s="76">
        <f t="shared" si="3070"/>
        <v>29.370492445256666</v>
      </c>
      <c r="AP7939" s="76">
        <f t="shared" si="3082"/>
        <v>30.548563093177773</v>
      </c>
      <c r="AQ7939" s="76">
        <f t="shared" si="3079"/>
        <v>37.358998965622703</v>
      </c>
      <c r="AR7939" s="76">
        <f t="shared" si="3077"/>
        <v>28.582275445804463</v>
      </c>
      <c r="AT7939" s="94">
        <f t="shared" si="3073"/>
        <v>3.8266666666666609E-2</v>
      </c>
      <c r="AU7939" s="94">
        <f t="shared" si="3071"/>
        <v>6.2411111111111139E-2</v>
      </c>
      <c r="AV7939" s="94">
        <f t="shared" si="3083"/>
        <v>0.15563888888888897</v>
      </c>
      <c r="AW7939" s="94">
        <f t="shared" si="3080"/>
        <v>0.29938504155124623</v>
      </c>
      <c r="AX7939" s="94">
        <f t="shared" si="3074"/>
        <v>7.272583522202633E-2</v>
      </c>
      <c r="AY7939" s="94">
        <f t="shared" si="3075"/>
        <v>0.92652085418935803</v>
      </c>
      <c r="BB7939" s="76">
        <f>100/AVERAGE(AA7910:AA7939)</f>
        <v>82.205294020934957</v>
      </c>
      <c r="BC7939" s="76">
        <f>100/AVERAGE(AA7850:AA7939)</f>
        <v>79.17099174862328</v>
      </c>
      <c r="BD7939" s="76">
        <f>100/AVERAGE(AA7760:AA7939)</f>
        <v>89.777352166626756</v>
      </c>
      <c r="BE7939" s="76">
        <f>100/AVERAGE(AA7575:AA7939)</f>
        <v>109.62837482692228</v>
      </c>
      <c r="BF7939" s="76">
        <f t="shared" si="3076"/>
        <v>83.656814094080076</v>
      </c>
    </row>
    <row r="7940" spans="1:58" x14ac:dyDescent="0.45">
      <c r="A7940" s="6">
        <v>44828</v>
      </c>
      <c r="B7940" s="76">
        <v>252.41633999999999</v>
      </c>
      <c r="C7940" s="76">
        <v>2.4041000000000001</v>
      </c>
      <c r="D7940" s="76">
        <v>4.7323000000000004</v>
      </c>
      <c r="E7940" s="76">
        <v>289.84958</v>
      </c>
      <c r="F7940" s="76">
        <v>6.7087000000000003</v>
      </c>
      <c r="G7940" s="76">
        <v>4.1215999999999999</v>
      </c>
      <c r="H7940" s="76">
        <v>251.97345999999999</v>
      </c>
      <c r="I7940" s="76">
        <v>2.3041</v>
      </c>
      <c r="J7940" s="76">
        <v>5.4805999999999999</v>
      </c>
      <c r="K7940" s="76">
        <v>238.71277000000001</v>
      </c>
      <c r="L7940" s="76">
        <v>2.4399000000000002</v>
      </c>
      <c r="M7940" s="76">
        <v>4.4127999999999998</v>
      </c>
      <c r="N7940" s="76">
        <v>180.21234000000001</v>
      </c>
      <c r="O7940" s="3">
        <v>2.56</v>
      </c>
      <c r="P7940" s="34">
        <v>4.2</v>
      </c>
      <c r="Q7940" s="76">
        <v>4.2</v>
      </c>
      <c r="R7940" s="76">
        <v>4.2270000000000003</v>
      </c>
      <c r="S7940" s="76">
        <v>4.1269999999999998</v>
      </c>
      <c r="T7940" s="76">
        <v>5.5030000000000001</v>
      </c>
      <c r="U7940" s="76">
        <v>5.694</v>
      </c>
      <c r="V7940" s="76">
        <v>26</v>
      </c>
      <c r="W7940" s="76">
        <v>100.3</v>
      </c>
      <c r="Y7940" s="76">
        <f t="shared" si="3059"/>
        <v>4.1885000000000003</v>
      </c>
      <c r="Z7940" s="76">
        <f t="shared" si="3060"/>
        <v>-7.3000000000000398E-2</v>
      </c>
      <c r="AA7940" s="76">
        <f t="shared" si="3061"/>
        <v>1.3029999999999999</v>
      </c>
      <c r="AC7940" s="76">
        <f t="shared" si="3062"/>
        <v>1.2849472060239009E-4</v>
      </c>
      <c r="AD7940" s="76">
        <f t="shared" si="3081"/>
        <v>2.5241634000000044</v>
      </c>
      <c r="AE7940" s="76">
        <f t="shared" si="3063"/>
        <v>1.1510742911502447E-4</v>
      </c>
      <c r="AF7940" s="76">
        <f t="shared" si="3081"/>
        <v>2.8984958000000383</v>
      </c>
      <c r="AG7940" s="76">
        <f t="shared" si="3064"/>
        <v>1.4841066624549093E-4</v>
      </c>
      <c r="AH7940" s="76">
        <f t="shared" si="3081"/>
        <v>2.5197345999999956</v>
      </c>
      <c r="AI7940" s="76">
        <f t="shared" si="3065"/>
        <v>1.20116924420266E-4</v>
      </c>
      <c r="AJ7940" s="76">
        <f t="shared" si="3081"/>
        <v>2.3871277000000166</v>
      </c>
      <c r="AK7940" s="76">
        <f t="shared" si="3066"/>
        <v>7.0144400906357873E-5</v>
      </c>
      <c r="AL7940" s="76">
        <f t="shared" si="3067"/>
        <v>1.8021234000000155</v>
      </c>
      <c r="AN7940" s="76">
        <f t="shared" si="3072"/>
        <v>26.814503965194771</v>
      </c>
      <c r="AO7940" s="76">
        <f t="shared" si="3070"/>
        <v>29.311163237939063</v>
      </c>
      <c r="AP7940" s="76">
        <f t="shared" si="3082"/>
        <v>30.477416023078174</v>
      </c>
      <c r="AQ7940" s="76">
        <f t="shared" si="3079"/>
        <v>37.281176966756824</v>
      </c>
      <c r="AR7940" s="76">
        <f t="shared" si="3077"/>
        <v>28.470656911180132</v>
      </c>
      <c r="AT7940" s="94">
        <f t="shared" si="3073"/>
        <v>3.4166666666666602E-2</v>
      </c>
      <c r="AU7940" s="94">
        <f t="shared" si="3071"/>
        <v>6.0322222222222242E-2</v>
      </c>
      <c r="AV7940" s="94">
        <f t="shared" si="3083"/>
        <v>0.15377222222222231</v>
      </c>
      <c r="AW7940" s="94">
        <f t="shared" si="3080"/>
        <v>0.29739612188365622</v>
      </c>
      <c r="AX7940" s="94">
        <f t="shared" si="3074"/>
        <v>6.9574823721984355E-2</v>
      </c>
      <c r="AY7940" s="94">
        <f t="shared" si="3075"/>
        <v>0.92837323598909982</v>
      </c>
      <c r="BB7940" s="76">
        <f>100/AVERAGE(AA7911:AA7940)</f>
        <v>81.857622308930672</v>
      </c>
      <c r="BC7940" s="76">
        <f>100/AVERAGE(AA7851:AA7940)</f>
        <v>79.051383399209485</v>
      </c>
      <c r="BD7940" s="76">
        <f>100/AVERAGE(AA7761:AA7940)</f>
        <v>89.557585527494169</v>
      </c>
      <c r="BE7940" s="76">
        <f>100/AVERAGE(AA7576:AA7940)</f>
        <v>109.39017226704385</v>
      </c>
      <c r="BF7940" s="76">
        <f t="shared" si="3076"/>
        <v>83.393758952361438</v>
      </c>
    </row>
    <row r="7941" spans="1:58" x14ac:dyDescent="0.45">
      <c r="A7941" s="6">
        <v>44829</v>
      </c>
      <c r="B7941" s="76">
        <v>252.44877</v>
      </c>
      <c r="C7941" s="76">
        <v>2.4014000000000002</v>
      </c>
      <c r="D7941" s="76">
        <v>4.7323000000000004</v>
      </c>
      <c r="E7941" s="76">
        <v>289.88288999999997</v>
      </c>
      <c r="F7941" s="76">
        <v>6.7060000000000004</v>
      </c>
      <c r="G7941" s="76">
        <v>4.1215999999999999</v>
      </c>
      <c r="H7941" s="76">
        <v>252.01085</v>
      </c>
      <c r="I7941" s="76">
        <v>2.3014000000000001</v>
      </c>
      <c r="J7941" s="76">
        <v>5.4805999999999999</v>
      </c>
      <c r="K7941" s="76">
        <v>238.74144000000001</v>
      </c>
      <c r="L7941" s="76">
        <v>2.4371999999999998</v>
      </c>
      <c r="M7941" s="76">
        <v>4.4127999999999998</v>
      </c>
      <c r="N7941" s="76">
        <v>180.22497999999999</v>
      </c>
      <c r="O7941" s="3">
        <v>2.56</v>
      </c>
      <c r="P7941" s="34">
        <v>4.2</v>
      </c>
      <c r="Q7941" s="76">
        <v>4.2</v>
      </c>
      <c r="R7941" s="76">
        <v>4.2270000000000003</v>
      </c>
      <c r="S7941" s="76">
        <v>4.1269999999999998</v>
      </c>
      <c r="T7941" s="76">
        <v>5.5030000000000001</v>
      </c>
      <c r="U7941" s="76">
        <v>5.694</v>
      </c>
      <c r="V7941" s="76">
        <v>26</v>
      </c>
      <c r="W7941" s="76">
        <v>100.3</v>
      </c>
      <c r="Y7941" s="76">
        <f t="shared" si="3059"/>
        <v>4.1885000000000003</v>
      </c>
      <c r="Z7941" s="76">
        <f t="shared" si="3060"/>
        <v>-7.3000000000000398E-2</v>
      </c>
      <c r="AA7941" s="76">
        <f t="shared" si="3061"/>
        <v>1.3029999999999999</v>
      </c>
      <c r="AC7941" s="76">
        <f t="shared" si="3062"/>
        <v>1.2847821183048502E-4</v>
      </c>
      <c r="AD7941" s="76">
        <f t="shared" si="3081"/>
        <v>2.5244877000000043</v>
      </c>
      <c r="AE7941" s="76">
        <f t="shared" si="3063"/>
        <v>1.149216776508144E-4</v>
      </c>
      <c r="AF7941" s="76">
        <f t="shared" si="3081"/>
        <v>2.898828900000038</v>
      </c>
      <c r="AG7941" s="76">
        <f t="shared" si="3064"/>
        <v>1.483886437880777E-4</v>
      </c>
      <c r="AH7941" s="76">
        <f t="shared" si="3081"/>
        <v>2.5201084999999956</v>
      </c>
      <c r="AI7941" s="76">
        <f t="shared" si="3065"/>
        <v>1.2010249807747897E-4</v>
      </c>
      <c r="AJ7941" s="76">
        <f t="shared" si="3081"/>
        <v>2.3874144000000164</v>
      </c>
      <c r="AK7941" s="76">
        <f t="shared" si="3066"/>
        <v>7.0139481014308558E-5</v>
      </c>
      <c r="AL7941" s="76">
        <f t="shared" si="3067"/>
        <v>1.8022498000000151</v>
      </c>
      <c r="AN7941" s="76">
        <f t="shared" si="3072"/>
        <v>26.670341247016257</v>
      </c>
      <c r="AO7941" s="76">
        <f t="shared" si="3070"/>
        <v>29.2577075773399</v>
      </c>
      <c r="AP7941" s="76">
        <f t="shared" si="3082"/>
        <v>30.402041665998102</v>
      </c>
      <c r="AQ7941" s="76">
        <f t="shared" si="3079"/>
        <v>37.20107387099906</v>
      </c>
      <c r="AR7941" s="76">
        <f t="shared" si="3077"/>
        <v>28.363524513510356</v>
      </c>
      <c r="AT7941" s="94">
        <f t="shared" si="3073"/>
        <v>2.8866666666666596E-2</v>
      </c>
      <c r="AU7941" s="94">
        <f t="shared" si="3071"/>
        <v>5.7822222222222247E-2</v>
      </c>
      <c r="AV7941" s="94">
        <f t="shared" si="3083"/>
        <v>0.15193333333333342</v>
      </c>
      <c r="AW7941" s="94">
        <f t="shared" si="3080"/>
        <v>0.29549861495844848</v>
      </c>
      <c r="AX7941" s="94">
        <f t="shared" si="3074"/>
        <v>6.5665088558717333E-2</v>
      </c>
      <c r="AY7941" s="94">
        <f t="shared" si="3075"/>
        <v>0.93067164786673018</v>
      </c>
      <c r="BB7941" s="76">
        <f>100/AVERAGE(AA7912:AA7941)</f>
        <v>81.479670822129904</v>
      </c>
      <c r="BC7941" s="76">
        <f>100/AVERAGE(AA7852:AA7941)</f>
        <v>78.945983403799914</v>
      </c>
      <c r="BD7941" s="76">
        <f>100/AVERAGE(AA7762:AA7941)</f>
        <v>89.351309493080237</v>
      </c>
      <c r="BE7941" s="76">
        <f>100/AVERAGE(AA7577:AA7941)</f>
        <v>109.15300260471956</v>
      </c>
      <c r="BF7941" s="76">
        <f t="shared" si="3076"/>
        <v>83.119949153287223</v>
      </c>
    </row>
    <row r="7942" spans="1:58" x14ac:dyDescent="0.45">
      <c r="A7942" s="6">
        <v>44830</v>
      </c>
      <c r="B7942" s="76">
        <v>250.31576000000001</v>
      </c>
      <c r="C7942" s="76">
        <v>2.3995000000000002</v>
      </c>
      <c r="D7942" s="76">
        <v>5.0902000000000003</v>
      </c>
      <c r="E7942" s="76">
        <v>285.32229000000001</v>
      </c>
      <c r="F7942" s="76">
        <v>6.6866000000000003</v>
      </c>
      <c r="G7942" s="76">
        <v>4.3648999999999996</v>
      </c>
      <c r="H7942" s="76">
        <v>249.97336000000001</v>
      </c>
      <c r="I7942" s="76">
        <v>2.3056999999999999</v>
      </c>
      <c r="J7942" s="76">
        <v>5.8387000000000002</v>
      </c>
      <c r="K7942" s="76">
        <v>236.69259</v>
      </c>
      <c r="L7942" s="76">
        <v>2.4331999999999998</v>
      </c>
      <c r="M7942" s="76">
        <v>4.7720000000000002</v>
      </c>
      <c r="N7942" s="76">
        <v>180.23751999999999</v>
      </c>
      <c r="O7942" s="3">
        <v>2.54</v>
      </c>
      <c r="P7942" s="34">
        <v>4.5599999999999996</v>
      </c>
      <c r="Q7942" s="76">
        <v>4.5449999999999999</v>
      </c>
      <c r="R7942" s="76">
        <v>4.5599999999999996</v>
      </c>
      <c r="S7942" s="76">
        <v>4.3319999999999999</v>
      </c>
      <c r="T7942" s="76">
        <v>5.867</v>
      </c>
      <c r="U7942" s="76">
        <v>6.0369999999999999</v>
      </c>
      <c r="V7942" s="76">
        <v>26</v>
      </c>
      <c r="W7942" s="76">
        <v>100.3</v>
      </c>
      <c r="Y7942" s="76">
        <f t="shared" ref="Y7942:Y8005" si="3084">AVERAGE(P7942:S7942)</f>
        <v>4.49925</v>
      </c>
      <c r="Z7942" s="76">
        <f t="shared" ref="Z7942:Z8005" si="3085">S7942-Q7942</f>
        <v>-0.21300000000000008</v>
      </c>
      <c r="AA7942" s="76">
        <f t="shared" ref="AA7942:AA8005" si="3086">T7942-P7942</f>
        <v>1.3070000000000004</v>
      </c>
      <c r="AC7942" s="76">
        <f t="shared" ref="AC7942:AC8005" si="3087">B7942/B7941-1</f>
        <v>-8.4492786397809549E-3</v>
      </c>
      <c r="AD7942" s="76">
        <f t="shared" si="3081"/>
        <v>2.5031576000000046</v>
      </c>
      <c r="AE7942" s="76">
        <f t="shared" ref="AE7942:AE8005" si="3088">E7942/E7941-1</f>
        <v>-1.5732560138337126E-2</v>
      </c>
      <c r="AF7942" s="76">
        <f t="shared" si="3081"/>
        <v>2.8532229000000378</v>
      </c>
      <c r="AG7942" s="76">
        <f t="shared" ref="AG7942:AG8005" si="3089">H7942/H7941-1</f>
        <v>-8.0849296766388745E-3</v>
      </c>
      <c r="AH7942" s="76">
        <f t="shared" si="3081"/>
        <v>2.4997335999999959</v>
      </c>
      <c r="AI7942" s="76">
        <f t="shared" ref="AI7942:AI8005" si="3090">K7942/K7941-1</f>
        <v>-8.5818783701732126E-3</v>
      </c>
      <c r="AJ7942" s="76">
        <f t="shared" si="3081"/>
        <v>2.366925900000016</v>
      </c>
      <c r="AK7942" s="76">
        <f t="shared" ref="AK7942:AK8005" si="3091">N7942/N7941-1</f>
        <v>6.9579699772948089E-5</v>
      </c>
      <c r="AL7942" s="76">
        <f t="shared" ref="AL7942:AL8005" si="3092">AL7941*(1+AK7942)</f>
        <v>1.8023752000000151</v>
      </c>
      <c r="AN7942" s="76">
        <f t="shared" si="3072"/>
        <v>26.455026455026449</v>
      </c>
      <c r="AO7942" s="76">
        <f t="shared" si="3070"/>
        <v>29.174270886346758</v>
      </c>
      <c r="AP7942" s="76">
        <f t="shared" si="3082"/>
        <v>30.307698913216431</v>
      </c>
      <c r="AQ7942" s="76">
        <f t="shared" si="3079"/>
        <v>37.120089418170942</v>
      </c>
      <c r="AR7942" s="76">
        <f t="shared" si="3077"/>
        <v>28.206778588009911</v>
      </c>
      <c r="AT7942" s="94">
        <f t="shared" si="3073"/>
        <v>1.8899999999999931E-2</v>
      </c>
      <c r="AU7942" s="94">
        <f t="shared" si="3071"/>
        <v>5.4033333333333357E-2</v>
      </c>
      <c r="AV7942" s="94">
        <f t="shared" si="3083"/>
        <v>0.14927777777777784</v>
      </c>
      <c r="AW7942" s="94">
        <f t="shared" si="3080"/>
        <v>0.29311634349030441</v>
      </c>
      <c r="AX7942" s="94">
        <f t="shared" si="3074"/>
        <v>5.8724985310165324E-2</v>
      </c>
      <c r="AY7942" s="94">
        <f t="shared" si="3075"/>
        <v>0.93475151902739573</v>
      </c>
      <c r="BB7942" s="76">
        <f>100/AVERAGE(AA7913:AA7942)</f>
        <v>81.096423647717145</v>
      </c>
      <c r="BC7942" s="76">
        <f>100/AVERAGE(AA7853:AA7942)</f>
        <v>78.837410979423424</v>
      </c>
      <c r="BD7942" s="76">
        <f>100/AVERAGE(AA7763:AA7942)</f>
        <v>89.145098505333848</v>
      </c>
      <c r="BE7942" s="76">
        <f>100/AVERAGE(AA7578:AA7942)</f>
        <v>108.91555910981668</v>
      </c>
      <c r="BF7942" s="76">
        <f t="shared" si="3076"/>
        <v>82.842382012498391</v>
      </c>
    </row>
    <row r="7943" spans="1:58" x14ac:dyDescent="0.45">
      <c r="A7943" s="6">
        <v>44831</v>
      </c>
      <c r="B7943" s="76">
        <v>251.58573000000001</v>
      </c>
      <c r="C7943" s="76">
        <v>2.4007999999999998</v>
      </c>
      <c r="D7943" s="76">
        <v>4.8846999999999996</v>
      </c>
      <c r="E7943" s="76">
        <v>288.33924000000002</v>
      </c>
      <c r="F7943" s="76">
        <v>6.6943000000000001</v>
      </c>
      <c r="G7943" s="76">
        <v>4.2055999999999996</v>
      </c>
      <c r="H7943" s="76">
        <v>251.03820999999999</v>
      </c>
      <c r="I7943" s="76">
        <v>2.3088000000000002</v>
      </c>
      <c r="J7943" s="76">
        <v>5.6646000000000001</v>
      </c>
      <c r="K7943" s="76">
        <v>238.00785999999999</v>
      </c>
      <c r="L7943" s="76">
        <v>2.4342999999999999</v>
      </c>
      <c r="M7943" s="76">
        <v>4.55</v>
      </c>
      <c r="N7943" s="76">
        <v>180.25021000000001</v>
      </c>
      <c r="O7943" s="3">
        <v>2.57</v>
      </c>
      <c r="P7943" s="34">
        <v>4.34</v>
      </c>
      <c r="Q7943" s="76">
        <v>4.3099999999999996</v>
      </c>
      <c r="R7943" s="76">
        <v>4.3499999999999996</v>
      </c>
      <c r="S7943" s="76">
        <v>4.21</v>
      </c>
      <c r="T7943" s="76">
        <v>5.7229999999999999</v>
      </c>
      <c r="U7943" s="76">
        <v>5.8419999999999996</v>
      </c>
      <c r="V7943" s="76">
        <v>26</v>
      </c>
      <c r="W7943" s="76">
        <v>100.3</v>
      </c>
      <c r="Y7943" s="76">
        <f t="shared" si="3084"/>
        <v>4.3024999999999993</v>
      </c>
      <c r="Z7943" s="76">
        <f t="shared" si="3085"/>
        <v>-9.9999999999999645E-2</v>
      </c>
      <c r="AA7943" s="76">
        <f t="shared" si="3086"/>
        <v>1.383</v>
      </c>
      <c r="AC7943" s="76">
        <f t="shared" si="3087"/>
        <v>5.073472001922763E-3</v>
      </c>
      <c r="AD7943" s="76">
        <f t="shared" ref="AD7943:AJ7958" si="3093">AD7942*(1+AC7943)</f>
        <v>2.5158573000000048</v>
      </c>
      <c r="AE7943" s="76">
        <f t="shared" si="3088"/>
        <v>1.0573832139087358E-2</v>
      </c>
      <c r="AF7943" s="76">
        <f t="shared" si="3093"/>
        <v>2.8833924000000382</v>
      </c>
      <c r="AG7943" s="76">
        <f t="shared" si="3089"/>
        <v>4.259853930034696E-3</v>
      </c>
      <c r="AH7943" s="76">
        <f t="shared" si="3093"/>
        <v>2.5103820999999957</v>
      </c>
      <c r="AI7943" s="76">
        <f t="shared" si="3090"/>
        <v>5.5568702002879444E-3</v>
      </c>
      <c r="AJ7943" s="76">
        <f t="shared" si="3093"/>
        <v>2.380078600000016</v>
      </c>
      <c r="AK7943" s="76">
        <f t="shared" si="3091"/>
        <v>7.0407093928137598E-5</v>
      </c>
      <c r="AL7943" s="76">
        <f t="shared" si="3092"/>
        <v>1.8025021000000152</v>
      </c>
      <c r="AN7943" s="76">
        <f t="shared" si="3072"/>
        <v>26.288405717728242</v>
      </c>
      <c r="AO7943" s="76">
        <f t="shared" si="3070"/>
        <v>29.108621245897488</v>
      </c>
      <c r="AP7943" s="76">
        <f t="shared" si="3082"/>
        <v>30.226560666596413</v>
      </c>
      <c r="AQ7943" s="76">
        <f t="shared" si="3079"/>
        <v>37.031293757681084</v>
      </c>
      <c r="AR7943" s="76">
        <f t="shared" si="3077"/>
        <v>28.082889629345186</v>
      </c>
      <c r="AT7943" s="94">
        <f t="shared" si="3073"/>
        <v>1.2699999999999949E-2</v>
      </c>
      <c r="AU7943" s="94">
        <f t="shared" si="3071"/>
        <v>5.1777777777777811E-2</v>
      </c>
      <c r="AV7943" s="94">
        <f t="shared" si="3083"/>
        <v>0.14703888888888897</v>
      </c>
      <c r="AW7943" s="94">
        <f t="shared" si="3080"/>
        <v>0.29112188365650948</v>
      </c>
      <c r="AX7943" s="94">
        <f t="shared" si="3074"/>
        <v>5.4332055317720125E-2</v>
      </c>
      <c r="AY7943" s="94">
        <f t="shared" si="3075"/>
        <v>0.93733398613849217</v>
      </c>
      <c r="BB7943" s="76">
        <f>100/AVERAGE(AA7914:AA7943)</f>
        <v>80.552050049673767</v>
      </c>
      <c r="BC7943" s="76">
        <f>100/AVERAGE(AA7854:AA7943)</f>
        <v>78.679581774311984</v>
      </c>
      <c r="BD7943" s="76">
        <f>100/AVERAGE(AA7764:AA7943)</f>
        <v>88.897229863542748</v>
      </c>
      <c r="BE7943" s="76">
        <f>100/AVERAGE(AA7579:AA7943)</f>
        <v>108.6590873232057</v>
      </c>
      <c r="BF7943" s="76">
        <f t="shared" si="3076"/>
        <v>82.456948552535962</v>
      </c>
    </row>
    <row r="7944" spans="1:58" x14ac:dyDescent="0.45">
      <c r="A7944" s="6">
        <v>44832</v>
      </c>
      <c r="B7944" s="76">
        <v>251.26031</v>
      </c>
      <c r="C7944" s="76">
        <v>2.3978999999999999</v>
      </c>
      <c r="D7944" s="76">
        <v>4.9454000000000002</v>
      </c>
      <c r="E7944" s="76">
        <v>286.61606</v>
      </c>
      <c r="F7944" s="76">
        <v>6.6824000000000003</v>
      </c>
      <c r="G7944" s="76">
        <v>4.2934000000000001</v>
      </c>
      <c r="H7944" s="76">
        <v>250.66087999999999</v>
      </c>
      <c r="I7944" s="76">
        <v>2.3058000000000001</v>
      </c>
      <c r="J7944" s="76">
        <v>5.7374000000000001</v>
      </c>
      <c r="K7944" s="76">
        <v>237.72884999999999</v>
      </c>
      <c r="L7944" s="76">
        <v>2.4308999999999998</v>
      </c>
      <c r="M7944" s="76">
        <v>4.6044</v>
      </c>
      <c r="N7944" s="76">
        <v>180.26284999999999</v>
      </c>
      <c r="O7944" s="3">
        <v>2.56</v>
      </c>
      <c r="P7944" s="34">
        <v>4.383</v>
      </c>
      <c r="Q7944" s="76">
        <v>4.335</v>
      </c>
      <c r="R7944" s="76">
        <v>4.37</v>
      </c>
      <c r="S7944" s="76">
        <v>4.33</v>
      </c>
      <c r="T7944" s="76">
        <v>5.806</v>
      </c>
      <c r="U7944" s="76">
        <v>5.9109999999999996</v>
      </c>
      <c r="V7944" s="76">
        <v>26</v>
      </c>
      <c r="W7944" s="76">
        <v>100.3</v>
      </c>
      <c r="Y7944" s="76">
        <f t="shared" si="3084"/>
        <v>4.3544999999999998</v>
      </c>
      <c r="Z7944" s="76">
        <f t="shared" si="3085"/>
        <v>-4.9999999999998934E-3</v>
      </c>
      <c r="AA7944" s="76">
        <f t="shared" si="3086"/>
        <v>1.423</v>
      </c>
      <c r="AC7944" s="76">
        <f t="shared" si="3087"/>
        <v>-1.2934755878245552E-3</v>
      </c>
      <c r="AD7944" s="76">
        <f t="shared" si="3093"/>
        <v>2.5126031000000046</v>
      </c>
      <c r="AE7944" s="76">
        <f t="shared" si="3088"/>
        <v>-5.9762243945707949E-3</v>
      </c>
      <c r="AF7944" s="76">
        <f t="shared" si="3093"/>
        <v>2.8661606000000379</v>
      </c>
      <c r="AG7944" s="76">
        <f t="shared" si="3089"/>
        <v>-1.503077957733967E-3</v>
      </c>
      <c r="AH7944" s="76">
        <f t="shared" si="3093"/>
        <v>2.506608799999996</v>
      </c>
      <c r="AI7944" s="76">
        <f t="shared" si="3090"/>
        <v>-1.1722722098337357E-3</v>
      </c>
      <c r="AJ7944" s="76">
        <f t="shared" si="3093"/>
        <v>2.3772885000000161</v>
      </c>
      <c r="AK7944" s="76">
        <f t="shared" si="3091"/>
        <v>7.0124744930843974E-5</v>
      </c>
      <c r="AL7944" s="76">
        <f t="shared" si="3092"/>
        <v>1.8026285000000151</v>
      </c>
      <c r="AN7944" s="76">
        <f t="shared" si="3072"/>
        <v>26.1398043871305</v>
      </c>
      <c r="AO7944" s="76">
        <f t="shared" si="3070"/>
        <v>29.036871180340743</v>
      </c>
      <c r="AP7944" s="76">
        <f t="shared" si="3082"/>
        <v>30.147938446284119</v>
      </c>
      <c r="AQ7944" s="76">
        <f t="shared" si="3079"/>
        <v>36.941623512522426</v>
      </c>
      <c r="AR7944" s="76">
        <f t="shared" si="3077"/>
        <v>27.967469026317509</v>
      </c>
      <c r="AT7944" s="94">
        <f t="shared" si="3073"/>
        <v>1.0966666666666628E-2</v>
      </c>
      <c r="AU7944" s="94">
        <f t="shared" si="3071"/>
        <v>5.0966666666666702E-2</v>
      </c>
      <c r="AV7944" s="94">
        <f t="shared" si="3083"/>
        <v>0.1457722222222223</v>
      </c>
      <c r="AW7944" s="94">
        <f t="shared" si="3080"/>
        <v>0.2893905817174513</v>
      </c>
      <c r="AX7944" s="94">
        <f t="shared" si="3074"/>
        <v>5.2913965835641723E-2</v>
      </c>
      <c r="AY7944" s="94">
        <f t="shared" si="3075"/>
        <v>0.93816763690332505</v>
      </c>
      <c r="BB7944" s="76">
        <f>100/AVERAGE(AA7915:AA7944)</f>
        <v>79.921144470788832</v>
      </c>
      <c r="BC7944" s="76">
        <f>100/AVERAGE(AA7855:AA7944)</f>
        <v>78.492935635792762</v>
      </c>
      <c r="BD7944" s="76">
        <f>100/AVERAGE(AA7765:AA7944)</f>
        <v>88.61712969116931</v>
      </c>
      <c r="BE7944" s="76">
        <f>100/AVERAGE(AA7580:AA7944)</f>
        <v>108.38997823291668</v>
      </c>
      <c r="BF7944" s="76">
        <f t="shared" si="3076"/>
        <v>82.011487035029418</v>
      </c>
    </row>
    <row r="7945" spans="1:58" x14ac:dyDescent="0.45">
      <c r="A7945" s="6">
        <v>44833</v>
      </c>
      <c r="B7945" s="76">
        <v>251.58179000000001</v>
      </c>
      <c r="C7945" s="76">
        <v>2.3976999999999999</v>
      </c>
      <c r="D7945" s="76">
        <v>4.8963000000000001</v>
      </c>
      <c r="E7945" s="76">
        <v>288.10588000000001</v>
      </c>
      <c r="F7945" s="76">
        <v>6.6871999999999998</v>
      </c>
      <c r="G7945" s="76">
        <v>4.2202000000000002</v>
      </c>
      <c r="H7945" s="76">
        <v>251.05525</v>
      </c>
      <c r="I7945" s="76">
        <v>2.3054999999999999</v>
      </c>
      <c r="J7945" s="76">
        <v>5.6757999999999997</v>
      </c>
      <c r="K7945" s="76">
        <v>238.03858</v>
      </c>
      <c r="L7945" s="76">
        <v>2.4298999999999999</v>
      </c>
      <c r="M7945" s="76">
        <v>4.5548000000000002</v>
      </c>
      <c r="N7945" s="76">
        <v>180.27545000000001</v>
      </c>
      <c r="O7945" s="3">
        <v>2.5499999999999998</v>
      </c>
      <c r="P7945" s="34">
        <v>4.3159999999999998</v>
      </c>
      <c r="Q7945" s="76">
        <v>4.3019999999999996</v>
      </c>
      <c r="R7945" s="76">
        <v>4.335</v>
      </c>
      <c r="S7945" s="76">
        <v>4.2300000000000004</v>
      </c>
      <c r="T7945" s="76">
        <v>5.7679999999999998</v>
      </c>
      <c r="U7945" s="76">
        <v>5.8860000000000001</v>
      </c>
      <c r="V7945" s="76">
        <v>26</v>
      </c>
      <c r="W7945" s="76">
        <v>100.3</v>
      </c>
      <c r="Y7945" s="76">
        <f t="shared" si="3084"/>
        <v>4.29575</v>
      </c>
      <c r="Z7945" s="76">
        <f t="shared" si="3085"/>
        <v>-7.1999999999999176E-2</v>
      </c>
      <c r="AA7945" s="76">
        <f t="shared" si="3086"/>
        <v>1.452</v>
      </c>
      <c r="AC7945" s="76">
        <f t="shared" si="3087"/>
        <v>1.2794698852358621E-3</v>
      </c>
      <c r="AD7945" s="76">
        <f t="shared" si="3093"/>
        <v>2.5158179000000049</v>
      </c>
      <c r="AE7945" s="76">
        <f t="shared" si="3088"/>
        <v>5.1979641336219462E-3</v>
      </c>
      <c r="AF7945" s="76">
        <f t="shared" si="3093"/>
        <v>2.8810588000000386</v>
      </c>
      <c r="AG7945" s="76">
        <f t="shared" si="3089"/>
        <v>1.5733208947483757E-3</v>
      </c>
      <c r="AH7945" s="76">
        <f t="shared" si="3093"/>
        <v>2.5105524999999962</v>
      </c>
      <c r="AI7945" s="76">
        <f t="shared" si="3090"/>
        <v>1.3028708968221281E-3</v>
      </c>
      <c r="AJ7945" s="76">
        <f t="shared" si="3093"/>
        <v>2.380385800000016</v>
      </c>
      <c r="AK7945" s="76">
        <f t="shared" si="3091"/>
        <v>6.9897929606765885E-5</v>
      </c>
      <c r="AL7945" s="76">
        <f t="shared" si="3092"/>
        <v>1.8027545000000151</v>
      </c>
      <c r="AN7945" s="76">
        <f t="shared" si="3072"/>
        <v>26.002504907972799</v>
      </c>
      <c r="AO7945" s="76">
        <f t="shared" si="3070"/>
        <v>28.959019769357496</v>
      </c>
      <c r="AP7945" s="76">
        <f t="shared" si="3082"/>
        <v>30.072675632779216</v>
      </c>
      <c r="AQ7945" s="76">
        <f t="shared" si="3079"/>
        <v>36.850830397635804</v>
      </c>
      <c r="AR7945" s="76">
        <f t="shared" si="3077"/>
        <v>27.856956127626916</v>
      </c>
      <c r="AT7945" s="94">
        <f t="shared" si="3073"/>
        <v>7.1666666666666467E-3</v>
      </c>
      <c r="AU7945" s="94">
        <f t="shared" si="3071"/>
        <v>4.9555555555555582E-2</v>
      </c>
      <c r="AV7945" s="94">
        <f t="shared" si="3083"/>
        <v>0.14413333333333342</v>
      </c>
      <c r="AW7945" s="94">
        <f t="shared" si="3080"/>
        <v>0.28747368421052605</v>
      </c>
      <c r="AX7945" s="94">
        <f t="shared" si="3074"/>
        <v>5.0145773524720889E-2</v>
      </c>
      <c r="AY7945" s="94">
        <f t="shared" si="3075"/>
        <v>0.93979497119101862</v>
      </c>
      <c r="BB7945" s="76">
        <f>100/AVERAGE(AA7916:AA7945)</f>
        <v>79.274898924503873</v>
      </c>
      <c r="BC7945" s="76">
        <f>100/AVERAGE(AA7856:AA7945)</f>
        <v>78.304447692628941</v>
      </c>
      <c r="BD7945" s="76">
        <f>100/AVERAGE(AA7766:AA7945)</f>
        <v>88.326218165758874</v>
      </c>
      <c r="BE7945" s="76">
        <f>100/AVERAGE(AA7581:AA7945)</f>
        <v>108.11419228331246</v>
      </c>
      <c r="BF7945" s="76">
        <f t="shared" si="3076"/>
        <v>81.555378183200418</v>
      </c>
    </row>
    <row r="7946" spans="1:58" x14ac:dyDescent="0.45">
      <c r="A7946" s="6">
        <v>44834</v>
      </c>
      <c r="B7946" s="76">
        <v>252.29504</v>
      </c>
      <c r="C7946" s="76">
        <v>2.4041999999999999</v>
      </c>
      <c r="D7946" s="76">
        <v>4.7831000000000001</v>
      </c>
      <c r="E7946" s="76">
        <v>291.07673999999997</v>
      </c>
      <c r="F7946" s="76">
        <v>6.6963999999999997</v>
      </c>
      <c r="G7946" s="76">
        <v>4.0683999999999996</v>
      </c>
      <c r="H7946" s="76">
        <v>251.70060000000001</v>
      </c>
      <c r="I7946" s="76">
        <v>2.3071000000000002</v>
      </c>
      <c r="J7946" s="76">
        <v>5.5713999999999997</v>
      </c>
      <c r="K7946" s="76">
        <v>238.72282999999999</v>
      </c>
      <c r="L7946" s="76">
        <v>2.4413</v>
      </c>
      <c r="M7946" s="76">
        <v>4.4438000000000004</v>
      </c>
      <c r="N7946" s="76">
        <v>180.28933000000001</v>
      </c>
      <c r="O7946" s="3">
        <v>2.81</v>
      </c>
      <c r="P7946" s="34">
        <v>4.18</v>
      </c>
      <c r="Q7946" s="76">
        <v>4.1849999999999996</v>
      </c>
      <c r="R7946" s="76">
        <v>4.1749999999999998</v>
      </c>
      <c r="S7946" s="76">
        <v>4.0819999999999999</v>
      </c>
      <c r="T7946" s="76">
        <v>5.6559999999999997</v>
      </c>
      <c r="U7946" s="76">
        <v>5.7750000000000004</v>
      </c>
      <c r="V7946" s="76">
        <v>31</v>
      </c>
      <c r="W7946" s="76">
        <v>100.3</v>
      </c>
      <c r="Y7946" s="76">
        <f t="shared" si="3084"/>
        <v>4.1555</v>
      </c>
      <c r="Z7946" s="76">
        <f t="shared" si="3085"/>
        <v>-0.10299999999999976</v>
      </c>
      <c r="AA7946" s="76">
        <f t="shared" si="3086"/>
        <v>1.476</v>
      </c>
      <c r="AC7946" s="76">
        <f t="shared" si="3087"/>
        <v>2.8350621084298755E-3</v>
      </c>
      <c r="AD7946" s="76">
        <f t="shared" si="3093"/>
        <v>2.5229504000000045</v>
      </c>
      <c r="AE7946" s="76">
        <f t="shared" si="3088"/>
        <v>1.0311695130970522E-2</v>
      </c>
      <c r="AF7946" s="76">
        <f t="shared" si="3093"/>
        <v>2.9107674000000388</v>
      </c>
      <c r="AG7946" s="76">
        <f t="shared" si="3089"/>
        <v>2.5705497096755181E-3</v>
      </c>
      <c r="AH7946" s="76">
        <f t="shared" si="3093"/>
        <v>2.5170059999999963</v>
      </c>
      <c r="AI7946" s="76">
        <f t="shared" si="3090"/>
        <v>2.8745340356173266E-3</v>
      </c>
      <c r="AJ7946" s="76">
        <f t="shared" si="3093"/>
        <v>2.3872283000000163</v>
      </c>
      <c r="AK7946" s="76">
        <f t="shared" si="3091"/>
        <v>7.6993289990445746E-5</v>
      </c>
      <c r="AL7946" s="76">
        <f t="shared" si="3092"/>
        <v>1.8028933000000151</v>
      </c>
      <c r="AN7946" s="76">
        <f t="shared" si="3072"/>
        <v>25.903715888044136</v>
      </c>
      <c r="AO7946" s="76">
        <f t="shared" si="3070"/>
        <v>28.894589327622906</v>
      </c>
      <c r="AP7946" s="76">
        <f t="shared" si="3082"/>
        <v>30.004800768122902</v>
      </c>
      <c r="AQ7946" s="76">
        <f t="shared" si="3079"/>
        <v>36.760932931209567</v>
      </c>
      <c r="AR7946" s="76">
        <f t="shared" si="3077"/>
        <v>27.772157357174788</v>
      </c>
      <c r="AT7946" s="94">
        <f t="shared" si="3073"/>
        <v>2.6333333333333096E-3</v>
      </c>
      <c r="AU7946" s="94">
        <f t="shared" si="3071"/>
        <v>4.7800000000000037E-2</v>
      </c>
      <c r="AV7946" s="94">
        <f t="shared" si="3083"/>
        <v>0.14232222222222232</v>
      </c>
      <c r="AW7946" s="94">
        <f t="shared" si="3080"/>
        <v>0.28547091412742359</v>
      </c>
      <c r="AX7946" s="94">
        <f t="shared" si="3074"/>
        <v>4.6856253672458652E-2</v>
      </c>
      <c r="AY7946" s="94">
        <f t="shared" si="3075"/>
        <v>0.94172877774936936</v>
      </c>
      <c r="BB7946" s="76">
        <f>100/AVERAGE(AA7917:AA7946)</f>
        <v>78.585461689587433</v>
      </c>
      <c r="BC7946" s="76">
        <f>100/AVERAGE(AA7857:AA7946)</f>
        <v>78.100593564511087</v>
      </c>
      <c r="BD7946" s="76">
        <f>100/AVERAGE(AA7767:AA7946)</f>
        <v>88.026877539942191</v>
      </c>
      <c r="BE7946" s="76">
        <f>100/AVERAGE(AA7582:AA7946)</f>
        <v>107.83630153984326</v>
      </c>
      <c r="BF7946" s="76">
        <f t="shared" si="3076"/>
        <v>81.070274355535716</v>
      </c>
    </row>
    <row r="7947" spans="1:58" x14ac:dyDescent="0.45">
      <c r="A7947" s="6">
        <v>44835</v>
      </c>
      <c r="B7947" s="76">
        <v>252.32765000000001</v>
      </c>
      <c r="C7947" s="76">
        <v>2.4015</v>
      </c>
      <c r="D7947" s="76">
        <v>4.7831000000000001</v>
      </c>
      <c r="E7947" s="76">
        <v>291.10854</v>
      </c>
      <c r="F7947" s="76">
        <v>6.6936999999999998</v>
      </c>
      <c r="G7947" s="76">
        <v>4.0683999999999996</v>
      </c>
      <c r="H7947" s="76">
        <v>251.73858999999999</v>
      </c>
      <c r="I7947" s="76">
        <v>2.3043999999999998</v>
      </c>
      <c r="J7947" s="76">
        <v>5.5713999999999997</v>
      </c>
      <c r="K7947" s="76">
        <v>238.75143</v>
      </c>
      <c r="L7947" s="76">
        <v>2.4386000000000001</v>
      </c>
      <c r="M7947" s="76">
        <v>4.4438000000000004</v>
      </c>
      <c r="N7947" s="76">
        <v>180.30321000000001</v>
      </c>
      <c r="O7947" s="3">
        <v>2.81</v>
      </c>
      <c r="P7947" s="34">
        <v>4.18</v>
      </c>
      <c r="Q7947" s="76">
        <v>4.1849999999999996</v>
      </c>
      <c r="R7947" s="76">
        <v>4.1749999999999998</v>
      </c>
      <c r="S7947" s="76">
        <v>4.0819999999999999</v>
      </c>
      <c r="T7947" s="76">
        <v>5.6559999999999997</v>
      </c>
      <c r="U7947" s="76">
        <v>5.7750000000000004</v>
      </c>
      <c r="V7947" s="76">
        <v>31</v>
      </c>
      <c r="W7947" s="76">
        <v>100.3</v>
      </c>
      <c r="Y7947" s="76">
        <f t="shared" si="3084"/>
        <v>4.1555</v>
      </c>
      <c r="Z7947" s="76">
        <f t="shared" si="3085"/>
        <v>-0.10299999999999976</v>
      </c>
      <c r="AA7947" s="76">
        <f t="shared" si="3086"/>
        <v>1.476</v>
      </c>
      <c r="AC7947" s="76">
        <f t="shared" si="3087"/>
        <v>1.2925343280634216E-4</v>
      </c>
      <c r="AD7947" s="76">
        <f t="shared" si="3093"/>
        <v>2.5232765000000046</v>
      </c>
      <c r="AE7947" s="76">
        <f t="shared" si="3088"/>
        <v>1.0924954017288435E-4</v>
      </c>
      <c r="AF7947" s="76">
        <f t="shared" si="3093"/>
        <v>2.9110854000000388</v>
      </c>
      <c r="AG7947" s="76">
        <f t="shared" si="3089"/>
        <v>1.5093329137871869E-4</v>
      </c>
      <c r="AH7947" s="76">
        <f t="shared" si="3093"/>
        <v>2.5173858999999963</v>
      </c>
      <c r="AI7947" s="76">
        <f t="shared" si="3090"/>
        <v>1.1980420976076545E-4</v>
      </c>
      <c r="AJ7947" s="76">
        <f t="shared" si="3093"/>
        <v>2.3875143000000163</v>
      </c>
      <c r="AK7947" s="76">
        <f t="shared" si="3091"/>
        <v>7.698736248018534E-5</v>
      </c>
      <c r="AL7947" s="76">
        <f t="shared" si="3092"/>
        <v>1.8030321000000153</v>
      </c>
      <c r="AN7947" s="76">
        <f t="shared" si="3072"/>
        <v>25.828002720549616</v>
      </c>
      <c r="AO7947" s="76">
        <f t="shared" si="3070"/>
        <v>28.830444949867058</v>
      </c>
      <c r="AP7947" s="76">
        <f t="shared" si="3082"/>
        <v>29.939186028379851</v>
      </c>
      <c r="AQ7947" s="76">
        <f t="shared" si="3079"/>
        <v>36.660969789578765</v>
      </c>
      <c r="AR7947" s="76">
        <f t="shared" si="3077"/>
        <v>27.699874100932547</v>
      </c>
      <c r="AT7947" s="94">
        <f t="shared" si="3073"/>
        <v>-1.5333333333333421E-3</v>
      </c>
      <c r="AU7947" s="94">
        <f t="shared" si="3071"/>
        <v>4.6044444444444464E-2</v>
      </c>
      <c r="AV7947" s="94">
        <f t="shared" si="3083"/>
        <v>0.14051666666666673</v>
      </c>
      <c r="AW7947" s="94">
        <f t="shared" si="3080"/>
        <v>0.28338504155124628</v>
      </c>
      <c r="AX7947" s="94">
        <f t="shared" si="3074"/>
        <v>4.3763714009905148E-2</v>
      </c>
      <c r="AY7947" s="94">
        <f t="shared" si="3075"/>
        <v>0.94354678577181472</v>
      </c>
      <c r="BB7947" s="76">
        <f>100/AVERAGE(AA7918:AA7947)</f>
        <v>77.926126032521182</v>
      </c>
      <c r="BC7947" s="76">
        <f>100/AVERAGE(AA7858:AA7947)</f>
        <v>77.897798088907351</v>
      </c>
      <c r="BD7947" s="76">
        <f>100/AVERAGE(AA7768:AA7947)</f>
        <v>87.724855863188196</v>
      </c>
      <c r="BE7947" s="76">
        <f>100/AVERAGE(AA7583:AA7947)</f>
        <v>107.55888480590777</v>
      </c>
      <c r="BF7947" s="76">
        <f t="shared" si="3076"/>
        <v>80.601534241780485</v>
      </c>
    </row>
    <row r="7948" spans="1:58" x14ac:dyDescent="0.45">
      <c r="A7948" s="6">
        <v>44836</v>
      </c>
      <c r="B7948" s="76">
        <v>252.36027000000001</v>
      </c>
      <c r="C7948" s="76">
        <v>2.3988</v>
      </c>
      <c r="D7948" s="76">
        <v>4.7831000000000001</v>
      </c>
      <c r="E7948" s="76">
        <v>291.14035000000001</v>
      </c>
      <c r="F7948" s="76">
        <v>6.6909999999999998</v>
      </c>
      <c r="G7948" s="76">
        <v>4.0683999999999996</v>
      </c>
      <c r="H7948" s="76">
        <v>251.77659</v>
      </c>
      <c r="I7948" s="76">
        <v>2.3016999999999999</v>
      </c>
      <c r="J7948" s="76">
        <v>5.5713999999999997</v>
      </c>
      <c r="K7948" s="76">
        <v>238.78004999999999</v>
      </c>
      <c r="L7948" s="76">
        <v>2.4359000000000002</v>
      </c>
      <c r="M7948" s="76">
        <v>4.4438000000000004</v>
      </c>
      <c r="N7948" s="76">
        <v>180.31709000000001</v>
      </c>
      <c r="O7948" s="3">
        <v>2.81</v>
      </c>
      <c r="P7948" s="34">
        <v>4.18</v>
      </c>
      <c r="Q7948" s="76">
        <v>4.1849999999999996</v>
      </c>
      <c r="R7948" s="76">
        <v>4.1749999999999998</v>
      </c>
      <c r="S7948" s="76">
        <v>4.0819999999999999</v>
      </c>
      <c r="T7948" s="76">
        <v>5.6559999999999997</v>
      </c>
      <c r="U7948" s="76">
        <v>5.7750000000000004</v>
      </c>
      <c r="V7948" s="76">
        <v>31</v>
      </c>
      <c r="W7948" s="76">
        <v>100.3</v>
      </c>
      <c r="Y7948" s="76">
        <f t="shared" si="3084"/>
        <v>4.1555</v>
      </c>
      <c r="Z7948" s="76">
        <f t="shared" si="3085"/>
        <v>-0.10299999999999976</v>
      </c>
      <c r="AA7948" s="76">
        <f t="shared" si="3086"/>
        <v>1.476</v>
      </c>
      <c r="AC7948" s="76">
        <f t="shared" si="3087"/>
        <v>1.2927635952708627E-4</v>
      </c>
      <c r="AD7948" s="76">
        <f t="shared" si="3093"/>
        <v>2.523602700000005</v>
      </c>
      <c r="AE7948" s="76">
        <f t="shared" si="3088"/>
        <v>1.0927195746313068E-4</v>
      </c>
      <c r="AF7948" s="76">
        <f t="shared" si="3093"/>
        <v>2.9114035000000391</v>
      </c>
      <c r="AG7948" s="76">
        <f t="shared" si="3089"/>
        <v>1.5095023770506089E-4</v>
      </c>
      <c r="AH7948" s="76">
        <f t="shared" si="3093"/>
        <v>2.5177658999999966</v>
      </c>
      <c r="AI7948" s="76">
        <f t="shared" si="3090"/>
        <v>1.1987362756316067E-4</v>
      </c>
      <c r="AJ7948" s="76">
        <f t="shared" si="3093"/>
        <v>2.3878005000000164</v>
      </c>
      <c r="AK7948" s="76">
        <f t="shared" si="3091"/>
        <v>7.6981435882306215E-5</v>
      </c>
      <c r="AL7948" s="76">
        <f t="shared" si="3092"/>
        <v>1.8031709000000153</v>
      </c>
      <c r="AN7948" s="76">
        <f t="shared" si="3072"/>
        <v>25.729429321257651</v>
      </c>
      <c r="AO7948" s="76">
        <f t="shared" si="3070"/>
        <v>28.765435452759959</v>
      </c>
      <c r="AP7948" s="76">
        <f t="shared" si="3082"/>
        <v>29.877105506018587</v>
      </c>
      <c r="AQ7948" s="76">
        <f t="shared" si="3079"/>
        <v>36.568855981433167</v>
      </c>
      <c r="AR7948" s="76">
        <f t="shared" si="3077"/>
        <v>27.615724412324571</v>
      </c>
      <c r="AT7948" s="94">
        <f t="shared" si="3073"/>
        <v>-6.5666666666666686E-3</v>
      </c>
      <c r="AU7948" s="94">
        <f t="shared" si="3071"/>
        <v>4.4288888888888919E-2</v>
      </c>
      <c r="AV7948" s="94">
        <f t="shared" si="3083"/>
        <v>0.13891666666666672</v>
      </c>
      <c r="AW7948" s="94">
        <f t="shared" si="3080"/>
        <v>0.28122437673130174</v>
      </c>
      <c r="AX7948" s="94">
        <f t="shared" si="3074"/>
        <v>4.0223077730210693E-2</v>
      </c>
      <c r="AY7948" s="94">
        <f t="shared" si="3075"/>
        <v>0.94562821587891654</v>
      </c>
      <c r="BB7948" s="76">
        <f>100/AVERAGE(AA7919:AA7948)</f>
        <v>77.345502359037837</v>
      </c>
      <c r="BC7948" s="76">
        <f>100/AVERAGE(AA7859:AA7948)</f>
        <v>77.68666378938282</v>
      </c>
      <c r="BD7948" s="76">
        <f>100/AVERAGE(AA7769:AA7948)</f>
        <v>87.42999528849468</v>
      </c>
      <c r="BE7948" s="76">
        <f>100/AVERAGE(AA7584:AA7948)</f>
        <v>107.28289175891035</v>
      </c>
      <c r="BF7948" s="76">
        <f t="shared" si="3076"/>
        <v>80.174494939506616</v>
      </c>
    </row>
    <row r="7949" spans="1:58" x14ac:dyDescent="0.45">
      <c r="A7949" s="6">
        <v>44837</v>
      </c>
      <c r="B7949" s="76">
        <v>252.39288999999999</v>
      </c>
      <c r="C7949" s="76">
        <v>2.3961999999999999</v>
      </c>
      <c r="D7949" s="76">
        <v>4.7831000000000001</v>
      </c>
      <c r="E7949" s="76">
        <v>291.17216000000002</v>
      </c>
      <c r="F7949" s="76">
        <v>6.6882999999999999</v>
      </c>
      <c r="G7949" s="76">
        <v>4.0683999999999996</v>
      </c>
      <c r="H7949" s="76">
        <v>251.81460999999999</v>
      </c>
      <c r="I7949" s="76">
        <v>2.2989999999999999</v>
      </c>
      <c r="J7949" s="76">
        <v>5.5713999999999997</v>
      </c>
      <c r="K7949" s="76">
        <v>238.80867000000001</v>
      </c>
      <c r="L7949" s="76">
        <v>2.4333</v>
      </c>
      <c r="M7949" s="76">
        <v>4.4438000000000004</v>
      </c>
      <c r="N7949" s="76">
        <v>180.33097000000001</v>
      </c>
      <c r="O7949" s="3">
        <v>2.81</v>
      </c>
      <c r="P7949" s="34">
        <v>4.18</v>
      </c>
      <c r="Q7949" s="76">
        <v>4.1849999999999996</v>
      </c>
      <c r="R7949" s="76">
        <v>4.1749999999999998</v>
      </c>
      <c r="S7949" s="76">
        <v>4.0819999999999999</v>
      </c>
      <c r="T7949" s="76">
        <v>5.6559999999999997</v>
      </c>
      <c r="U7949" s="76">
        <v>5.7750000000000004</v>
      </c>
      <c r="V7949" s="76">
        <v>31</v>
      </c>
      <c r="W7949" s="76">
        <v>100.3</v>
      </c>
      <c r="Y7949" s="76">
        <f t="shared" si="3084"/>
        <v>4.1555</v>
      </c>
      <c r="Z7949" s="76">
        <f t="shared" si="3085"/>
        <v>-0.10299999999999976</v>
      </c>
      <c r="AA7949" s="76">
        <f t="shared" si="3086"/>
        <v>1.476</v>
      </c>
      <c r="AC7949" s="76">
        <f t="shared" si="3087"/>
        <v>1.2925964931009837E-4</v>
      </c>
      <c r="AD7949" s="76">
        <f t="shared" si="3093"/>
        <v>2.5239289000000049</v>
      </c>
      <c r="AE7949" s="76">
        <f t="shared" si="3088"/>
        <v>1.0926001840694255E-4</v>
      </c>
      <c r="AF7949" s="76">
        <f t="shared" si="3093"/>
        <v>2.911721600000039</v>
      </c>
      <c r="AG7949" s="76">
        <f t="shared" si="3089"/>
        <v>1.5100689067226725E-4</v>
      </c>
      <c r="AH7949" s="76">
        <f t="shared" si="3093"/>
        <v>2.5181460999999961</v>
      </c>
      <c r="AI7949" s="76">
        <f t="shared" si="3090"/>
        <v>1.1985925959900889E-4</v>
      </c>
      <c r="AJ7949" s="76">
        <f t="shared" si="3093"/>
        <v>2.3880867000000165</v>
      </c>
      <c r="AK7949" s="76">
        <f t="shared" si="3091"/>
        <v>7.6975510197030417E-5</v>
      </c>
      <c r="AL7949" s="76">
        <f t="shared" si="3092"/>
        <v>1.8033097000000153</v>
      </c>
      <c r="AN7949" s="76">
        <f t="shared" si="3072"/>
        <v>25.631605478328471</v>
      </c>
      <c r="AO7949" s="76">
        <f t="shared" si="3070"/>
        <v>28.689671001197787</v>
      </c>
      <c r="AP7949" s="76">
        <f t="shared" si="3082"/>
        <v>29.817294527781026</v>
      </c>
      <c r="AQ7949" s="76">
        <f t="shared" si="3079"/>
        <v>36.475282043851884</v>
      </c>
      <c r="AR7949" s="76">
        <f t="shared" si="3077"/>
        <v>27.529293517014697</v>
      </c>
      <c r="AT7949" s="94">
        <f t="shared" si="3073"/>
        <v>-1.1599999999999996E-2</v>
      </c>
      <c r="AU7949" s="94">
        <f t="shared" si="3071"/>
        <v>4.2255555555555588E-2</v>
      </c>
      <c r="AV7949" s="94">
        <f t="shared" si="3083"/>
        <v>0.13733333333333336</v>
      </c>
      <c r="AW7949" s="94">
        <f t="shared" si="3080"/>
        <v>0.27905263157894711</v>
      </c>
      <c r="AX7949" s="94">
        <f t="shared" si="3074"/>
        <v>3.6608452950558215E-2</v>
      </c>
      <c r="AY7949" s="94">
        <f t="shared" si="3075"/>
        <v>0.94775314152727885</v>
      </c>
      <c r="BB7949" s="76">
        <f>100/AVERAGE(AA7920:AA7949)</f>
        <v>76.773467089773789</v>
      </c>
      <c r="BC7949" s="76">
        <f>100/AVERAGE(AA7860:AA7949)</f>
        <v>77.483341081667447</v>
      </c>
      <c r="BD7949" s="76">
        <f>100/AVERAGE(AA7770:AA7949)</f>
        <v>87.146391413175579</v>
      </c>
      <c r="BE7949" s="76">
        <f>100/AVERAGE(AA7585:AA7949)</f>
        <v>107.0083114674797</v>
      </c>
      <c r="BF7949" s="76">
        <f t="shared" si="3076"/>
        <v>79.755869876104384</v>
      </c>
    </row>
    <row r="7950" spans="1:58" x14ac:dyDescent="0.45">
      <c r="A7950" s="6">
        <v>44838</v>
      </c>
      <c r="B7950" s="76">
        <v>253.24681000000001</v>
      </c>
      <c r="C7950" s="76">
        <v>2.3975</v>
      </c>
      <c r="D7950" s="76">
        <v>4.6481000000000003</v>
      </c>
      <c r="E7950" s="76">
        <v>293.40469000000002</v>
      </c>
      <c r="F7950" s="76">
        <v>6.6932</v>
      </c>
      <c r="G7950" s="76">
        <v>3.9529999999999998</v>
      </c>
      <c r="H7950" s="76">
        <v>252.60785999999999</v>
      </c>
      <c r="I7950" s="76">
        <v>2.3039999999999998</v>
      </c>
      <c r="J7950" s="76">
        <v>5.4409999999999998</v>
      </c>
      <c r="K7950" s="76">
        <v>239.61212</v>
      </c>
      <c r="L7950" s="76">
        <v>2.4331</v>
      </c>
      <c r="M7950" s="76">
        <v>4.3109999999999999</v>
      </c>
      <c r="N7950" s="76">
        <v>180.34367</v>
      </c>
      <c r="O7950" s="3">
        <v>2.57</v>
      </c>
      <c r="P7950" s="34">
        <v>4.0250000000000004</v>
      </c>
      <c r="Q7950" s="76">
        <v>4.07</v>
      </c>
      <c r="R7950" s="76">
        <v>4.0250000000000004</v>
      </c>
      <c r="S7950" s="76">
        <v>3.99</v>
      </c>
      <c r="T7950" s="76">
        <v>5.5170000000000003</v>
      </c>
      <c r="U7950" s="76">
        <v>5.6559999999999997</v>
      </c>
      <c r="V7950" s="76">
        <v>31</v>
      </c>
      <c r="W7950" s="76">
        <v>100.3</v>
      </c>
      <c r="Y7950" s="76">
        <f t="shared" si="3084"/>
        <v>4.0274999999999999</v>
      </c>
      <c r="Z7950" s="76">
        <f t="shared" si="3085"/>
        <v>-8.0000000000000071E-2</v>
      </c>
      <c r="AA7950" s="76">
        <f t="shared" si="3086"/>
        <v>1.492</v>
      </c>
      <c r="AC7950" s="76">
        <f t="shared" si="3087"/>
        <v>3.3832965738456178E-3</v>
      </c>
      <c r="AD7950" s="76">
        <f t="shared" si="3093"/>
        <v>2.5324681000000049</v>
      </c>
      <c r="AE7950" s="76">
        <f t="shared" si="3088"/>
        <v>7.6673882558002671E-3</v>
      </c>
      <c r="AF7950" s="76">
        <f t="shared" si="3093"/>
        <v>2.9340469000000393</v>
      </c>
      <c r="AG7950" s="76">
        <f t="shared" si="3089"/>
        <v>3.1501349345854912E-3</v>
      </c>
      <c r="AH7950" s="76">
        <f t="shared" si="3093"/>
        <v>2.5260785999999964</v>
      </c>
      <c r="AI7950" s="76">
        <f t="shared" si="3090"/>
        <v>3.3644088382553949E-3</v>
      </c>
      <c r="AJ7950" s="76">
        <f t="shared" si="3093"/>
        <v>2.3961212000000169</v>
      </c>
      <c r="AK7950" s="76">
        <f t="shared" si="3091"/>
        <v>7.0426061591133404E-5</v>
      </c>
      <c r="AL7950" s="76">
        <f t="shared" si="3092"/>
        <v>1.8034367000000153</v>
      </c>
      <c r="AN7950" s="76">
        <f t="shared" si="3072"/>
        <v>25.562372188139054</v>
      </c>
      <c r="AO7950" s="76">
        <f t="shared" si="3070"/>
        <v>28.621061125841244</v>
      </c>
      <c r="AP7950" s="76">
        <f t="shared" si="3082"/>
        <v>29.763307298707041</v>
      </c>
      <c r="AQ7950" s="76">
        <f t="shared" si="3079"/>
        <v>36.384346039387047</v>
      </c>
      <c r="AR7950" s="76">
        <f t="shared" si="3077"/>
        <v>27.461322770373837</v>
      </c>
      <c r="AT7950" s="94">
        <f t="shared" si="3073"/>
        <v>-1.5866666666666664E-2</v>
      </c>
      <c r="AU7950" s="94">
        <f t="shared" si="3071"/>
        <v>4.0700000000000021E-2</v>
      </c>
      <c r="AV7950" s="94">
        <f t="shared" si="3083"/>
        <v>0.13568333333333338</v>
      </c>
      <c r="AW7950" s="94">
        <f t="shared" si="3080"/>
        <v>0.27697506925207727</v>
      </c>
      <c r="AX7950" s="94">
        <f t="shared" si="3074"/>
        <v>3.3537503147821709E-2</v>
      </c>
      <c r="AY7950" s="94">
        <f t="shared" si="3075"/>
        <v>0.94955845754165513</v>
      </c>
      <c r="BB7950" s="76">
        <f>100/AVERAGE(AA7921:AA7950)</f>
        <v>76.178867982021814</v>
      </c>
      <c r="BC7950" s="76">
        <f>100/AVERAGE(AA7861:AA7950)</f>
        <v>77.269136989594415</v>
      </c>
      <c r="BD7950" s="76">
        <f>100/AVERAGE(AA7771:AA7950)</f>
        <v>86.854142942618353</v>
      </c>
      <c r="BE7950" s="76">
        <f>100/AVERAGE(AA7586:AA7950)</f>
        <v>106.7301394217273</v>
      </c>
      <c r="BF7950" s="76">
        <f t="shared" si="3076"/>
        <v>79.32062754415503</v>
      </c>
    </row>
    <row r="7951" spans="1:58" x14ac:dyDescent="0.45">
      <c r="A7951" s="6">
        <v>44839</v>
      </c>
      <c r="B7951" s="76">
        <v>252.67771999999999</v>
      </c>
      <c r="C7951" s="76">
        <v>2.3936999999999999</v>
      </c>
      <c r="D7951" s="76">
        <v>4.7487000000000004</v>
      </c>
      <c r="E7951" s="76">
        <v>291.21724999999998</v>
      </c>
      <c r="F7951" s="76">
        <v>6.6813000000000002</v>
      </c>
      <c r="G7951" s="76">
        <v>4.0663</v>
      </c>
      <c r="H7951" s="76">
        <v>251.97583</v>
      </c>
      <c r="I7951" s="76">
        <v>2.3005</v>
      </c>
      <c r="J7951" s="76">
        <v>5.5553999999999997</v>
      </c>
      <c r="K7951" s="76">
        <v>239.0795</v>
      </c>
      <c r="L7951" s="76">
        <v>2.4289999999999998</v>
      </c>
      <c r="M7951" s="76">
        <v>4.4089</v>
      </c>
      <c r="N7951" s="76">
        <v>180.35616999999999</v>
      </c>
      <c r="O7951" s="3">
        <v>2.5299999999999998</v>
      </c>
      <c r="P7951" s="34">
        <v>4.101</v>
      </c>
      <c r="Q7951" s="76">
        <v>4.1719999999999997</v>
      </c>
      <c r="R7951" s="76">
        <v>4.13</v>
      </c>
      <c r="S7951" s="76">
        <v>4.1050000000000004</v>
      </c>
      <c r="T7951" s="76">
        <v>5.6159999999999997</v>
      </c>
      <c r="U7951" s="76">
        <v>5.774</v>
      </c>
      <c r="V7951" s="76">
        <v>31</v>
      </c>
      <c r="W7951" s="76">
        <v>100.3</v>
      </c>
      <c r="Y7951" s="76">
        <f t="shared" si="3084"/>
        <v>4.1269999999999998</v>
      </c>
      <c r="Z7951" s="76">
        <f t="shared" si="3085"/>
        <v>-6.6999999999999282E-2</v>
      </c>
      <c r="AA7951" s="76">
        <f t="shared" si="3086"/>
        <v>1.5149999999999997</v>
      </c>
      <c r="AC7951" s="76">
        <f t="shared" si="3087"/>
        <v>-2.24717539383823E-3</v>
      </c>
      <c r="AD7951" s="76">
        <f t="shared" si="3093"/>
        <v>2.5267772000000046</v>
      </c>
      <c r="AE7951" s="76">
        <f t="shared" si="3088"/>
        <v>-7.4553682151434764E-3</v>
      </c>
      <c r="AF7951" s="76">
        <f t="shared" si="3093"/>
        <v>2.9121725000000387</v>
      </c>
      <c r="AG7951" s="76">
        <f t="shared" si="3089"/>
        <v>-2.5020203250998296E-3</v>
      </c>
      <c r="AH7951" s="76">
        <f t="shared" si="3093"/>
        <v>2.5197582999999968</v>
      </c>
      <c r="AI7951" s="76">
        <f t="shared" si="3090"/>
        <v>-2.2228424839277894E-3</v>
      </c>
      <c r="AJ7951" s="76">
        <f t="shared" si="3093"/>
        <v>2.3907950000000167</v>
      </c>
      <c r="AK7951" s="76">
        <f t="shared" si="3091"/>
        <v>6.9312108376129444E-5</v>
      </c>
      <c r="AL7951" s="76">
        <f t="shared" si="3092"/>
        <v>1.8035617000000153</v>
      </c>
      <c r="AN7951" s="76">
        <f t="shared" si="3072"/>
        <v>25.457006298487638</v>
      </c>
      <c r="AO7951" s="76">
        <f t="shared" si="3070"/>
        <v>28.545511059799676</v>
      </c>
      <c r="AP7951" s="76">
        <f t="shared" si="3082"/>
        <v>29.709184222937729</v>
      </c>
      <c r="AQ7951" s="76">
        <f t="shared" si="3079"/>
        <v>36.299809199127886</v>
      </c>
      <c r="AR7951" s="76">
        <f t="shared" si="3077"/>
        <v>27.372022900390494</v>
      </c>
      <c r="AT7951" s="94">
        <f t="shared" si="3073"/>
        <v>-1.9766666666666637E-2</v>
      </c>
      <c r="AU7951" s="94">
        <f t="shared" si="3071"/>
        <v>3.9466666666666712E-2</v>
      </c>
      <c r="AV7951" s="94">
        <f t="shared" si="3083"/>
        <v>0.13430555555555562</v>
      </c>
      <c r="AW7951" s="94">
        <f t="shared" si="3080"/>
        <v>0.27493351800553995</v>
      </c>
      <c r="AX7951" s="94">
        <f t="shared" si="3074"/>
        <v>3.0793190212373065E-2</v>
      </c>
      <c r="AY7951" s="94">
        <f t="shared" si="3075"/>
        <v>0.95117175388613162</v>
      </c>
      <c r="BB7951" s="76">
        <f>100/AVERAGE(AA7922:AA7951)</f>
        <v>75.572461395067648</v>
      </c>
      <c r="BC7951" s="76">
        <f>100/AVERAGE(AA7862:AA7951)</f>
        <v>77.044240514997952</v>
      </c>
      <c r="BD7951" s="76">
        <f>100/AVERAGE(AA7772:AA7951)</f>
        <v>86.56343175916129</v>
      </c>
      <c r="BE7951" s="76">
        <f>100/AVERAGE(AA7587:AA7951)</f>
        <v>106.4537203387853</v>
      </c>
      <c r="BF7951" s="76">
        <f t="shared" si="3076"/>
        <v>78.876317974866751</v>
      </c>
    </row>
    <row r="7952" spans="1:58" x14ac:dyDescent="0.45">
      <c r="A7952" s="6">
        <v>44840</v>
      </c>
      <c r="B7952" s="76">
        <v>252.78749999999999</v>
      </c>
      <c r="C7952" s="76">
        <v>2.3914</v>
      </c>
      <c r="D7952" s="76">
        <v>4.7362000000000002</v>
      </c>
      <c r="E7952" s="76">
        <v>291.28453000000002</v>
      </c>
      <c r="F7952" s="76">
        <v>6.6788999999999996</v>
      </c>
      <c r="G7952" s="76">
        <v>4.0647000000000002</v>
      </c>
      <c r="H7952" s="76">
        <v>252.01981000000001</v>
      </c>
      <c r="I7952" s="76">
        <v>2.2978999999999998</v>
      </c>
      <c r="J7952" s="76">
        <v>5.5540000000000003</v>
      </c>
      <c r="K7952" s="76">
        <v>239.19071</v>
      </c>
      <c r="L7952" s="76">
        <v>2.4266000000000001</v>
      </c>
      <c r="M7952" s="76">
        <v>4.3945999999999996</v>
      </c>
      <c r="N7952" s="76">
        <v>180.36906999999999</v>
      </c>
      <c r="O7952" s="3">
        <v>2.61</v>
      </c>
      <c r="P7952" s="34">
        <v>4.0780000000000003</v>
      </c>
      <c r="Q7952" s="76">
        <v>4.1500000000000004</v>
      </c>
      <c r="R7952" s="76">
        <v>4.1319999999999997</v>
      </c>
      <c r="S7952" s="76">
        <v>4.0999999999999996</v>
      </c>
      <c r="T7952" s="76">
        <v>5.6070000000000002</v>
      </c>
      <c r="U7952" s="76">
        <v>5.77</v>
      </c>
      <c r="V7952" s="76">
        <v>31</v>
      </c>
      <c r="W7952" s="76">
        <v>100.3</v>
      </c>
      <c r="Y7952" s="76">
        <f t="shared" si="3084"/>
        <v>4.1150000000000002</v>
      </c>
      <c r="Z7952" s="76">
        <f t="shared" si="3085"/>
        <v>-5.0000000000000711E-2</v>
      </c>
      <c r="AA7952" s="76">
        <f t="shared" si="3086"/>
        <v>1.5289999999999999</v>
      </c>
      <c r="AC7952" s="76">
        <f t="shared" si="3087"/>
        <v>4.3446648165090807E-4</v>
      </c>
      <c r="AD7952" s="76">
        <f t="shared" si="3093"/>
        <v>2.5278750000000043</v>
      </c>
      <c r="AE7952" s="76">
        <f t="shared" si="3088"/>
        <v>2.3103027035675794E-4</v>
      </c>
      <c r="AF7952" s="76">
        <f t="shared" si="3093"/>
        <v>2.9128453000000394</v>
      </c>
      <c r="AG7952" s="76">
        <f t="shared" si="3089"/>
        <v>1.7454055017895875E-4</v>
      </c>
      <c r="AH7952" s="76">
        <f t="shared" si="3093"/>
        <v>2.5201980999999969</v>
      </c>
      <c r="AI7952" s="76">
        <f t="shared" si="3090"/>
        <v>4.6515907888378116E-4</v>
      </c>
      <c r="AJ7952" s="76">
        <f t="shared" si="3093"/>
        <v>2.3919071000000165</v>
      </c>
      <c r="AK7952" s="76">
        <f t="shared" si="3091"/>
        <v>7.1525138286121503E-5</v>
      </c>
      <c r="AL7952" s="76">
        <f t="shared" si="3092"/>
        <v>1.8036907000000153</v>
      </c>
      <c r="AN7952" s="76">
        <f t="shared" si="3072"/>
        <v>25.367619079831897</v>
      </c>
      <c r="AO7952" s="76">
        <f t="shared" si="3070"/>
        <v>28.474975242590968</v>
      </c>
      <c r="AP7952" s="76">
        <f t="shared" si="3082"/>
        <v>29.655843931178683</v>
      </c>
      <c r="AQ7952" s="76">
        <f t="shared" si="3079"/>
        <v>36.218843305965457</v>
      </c>
      <c r="AR7952" s="76">
        <f t="shared" si="3077"/>
        <v>27.293075250592278</v>
      </c>
      <c r="AT7952" s="94">
        <f t="shared" si="3073"/>
        <v>-2.2499999999999996E-2</v>
      </c>
      <c r="AU7952" s="94">
        <f t="shared" si="3071"/>
        <v>3.8422222222222253E-2</v>
      </c>
      <c r="AV7952" s="94">
        <f t="shared" si="3083"/>
        <v>0.13302222222222226</v>
      </c>
      <c r="AW7952" s="94">
        <f t="shared" si="3080"/>
        <v>0.27293905817174496</v>
      </c>
      <c r="AX7952" s="94">
        <f t="shared" si="3074"/>
        <v>2.875177537144297E-2</v>
      </c>
      <c r="AY7952" s="94">
        <f t="shared" si="3075"/>
        <v>0.95237183827078442</v>
      </c>
      <c r="BB7952" s="76">
        <f>100/AVERAGE(AA7923:AA7952)</f>
        <v>74.971885542921427</v>
      </c>
      <c r="BC7952" s="76">
        <f>100/AVERAGE(AA7863:AA7952)</f>
        <v>76.823272329964482</v>
      </c>
      <c r="BD7952" s="76">
        <f>100/AVERAGE(AA7773:AA7952)</f>
        <v>86.268871315600308</v>
      </c>
      <c r="BE7952" s="76">
        <f>100/AVERAGE(AA7588:AA7952)</f>
        <v>106.16699340892033</v>
      </c>
      <c r="BF7952" s="76">
        <f t="shared" si="3076"/>
        <v>78.435266720480229</v>
      </c>
    </row>
    <row r="7953" spans="1:58" x14ac:dyDescent="0.45">
      <c r="A7953" s="6">
        <v>44841</v>
      </c>
      <c r="B7953" s="76">
        <v>252.06511</v>
      </c>
      <c r="C7953" s="76">
        <v>2.3917999999999999</v>
      </c>
      <c r="D7953" s="76">
        <v>4.8583999999999996</v>
      </c>
      <c r="E7953" s="76">
        <v>289.24036000000001</v>
      </c>
      <c r="F7953" s="76">
        <v>6.6673</v>
      </c>
      <c r="G7953" s="76">
        <v>4.1710000000000003</v>
      </c>
      <c r="H7953" s="76">
        <v>251.27001000000001</v>
      </c>
      <c r="I7953" s="76">
        <v>2.2993000000000001</v>
      </c>
      <c r="J7953" s="76">
        <v>5.6897000000000002</v>
      </c>
      <c r="K7953" s="76">
        <v>238.49558999999999</v>
      </c>
      <c r="L7953" s="76">
        <v>2.4253</v>
      </c>
      <c r="M7953" s="76">
        <v>4.5185000000000004</v>
      </c>
      <c r="N7953" s="76">
        <v>180.38226</v>
      </c>
      <c r="O7953" s="3">
        <v>2.67</v>
      </c>
      <c r="P7953" s="34">
        <v>4.1849999999999996</v>
      </c>
      <c r="Q7953" s="76">
        <v>4.2779999999999996</v>
      </c>
      <c r="R7953" s="76">
        <v>4.2249999999999996</v>
      </c>
      <c r="S7953" s="76">
        <v>4.21</v>
      </c>
      <c r="T7953" s="76">
        <v>5.7039999999999997</v>
      </c>
      <c r="U7953" s="76">
        <v>5.915</v>
      </c>
      <c r="V7953" s="76">
        <v>31</v>
      </c>
      <c r="W7953" s="76">
        <v>100.3</v>
      </c>
      <c r="Y7953" s="76">
        <f t="shared" si="3084"/>
        <v>4.2244999999999999</v>
      </c>
      <c r="Z7953" s="76">
        <f t="shared" si="3085"/>
        <v>-6.7999999999999616E-2</v>
      </c>
      <c r="AA7953" s="76">
        <f t="shared" si="3086"/>
        <v>1.5190000000000001</v>
      </c>
      <c r="AC7953" s="76">
        <f t="shared" si="3087"/>
        <v>-2.8576966819957583E-3</v>
      </c>
      <c r="AD7953" s="76">
        <f t="shared" si="3093"/>
        <v>2.5206511000000043</v>
      </c>
      <c r="AE7953" s="76">
        <f t="shared" si="3088"/>
        <v>-7.0177774288253669E-3</v>
      </c>
      <c r="AF7953" s="76">
        <f t="shared" si="3093"/>
        <v>2.8924036000000393</v>
      </c>
      <c r="AG7953" s="76">
        <f t="shared" si="3089"/>
        <v>-2.9751629445320393E-3</v>
      </c>
      <c r="AH7953" s="76">
        <f t="shared" si="3093"/>
        <v>2.5127000999999969</v>
      </c>
      <c r="AI7953" s="76">
        <f t="shared" si="3090"/>
        <v>-2.9061329346778964E-3</v>
      </c>
      <c r="AJ7953" s="76">
        <f t="shared" si="3093"/>
        <v>2.3849559000000164</v>
      </c>
      <c r="AK7953" s="76">
        <f t="shared" si="3091"/>
        <v>7.312783727275729E-5</v>
      </c>
      <c r="AL7953" s="76">
        <f t="shared" si="3092"/>
        <v>1.8038226000000153</v>
      </c>
      <c r="AN7953" s="76">
        <f t="shared" si="3072"/>
        <v>25.257946781506131</v>
      </c>
      <c r="AO7953" s="76">
        <f t="shared" si="3070"/>
        <v>28.394974089586139</v>
      </c>
      <c r="AP7953" s="76">
        <f t="shared" si="3082"/>
        <v>29.597364847949713</v>
      </c>
      <c r="AQ7953" s="76">
        <f t="shared" si="3079"/>
        <v>36.137222066491979</v>
      </c>
      <c r="AR7953" s="76">
        <f t="shared" si="3077"/>
        <v>27.199751023905979</v>
      </c>
      <c r="AT7953" s="94">
        <f t="shared" si="3073"/>
        <v>-2.6599999999999988E-2</v>
      </c>
      <c r="AU7953" s="94">
        <f t="shared" si="3071"/>
        <v>3.717777777777781E-2</v>
      </c>
      <c r="AV7953" s="94">
        <f t="shared" si="3083"/>
        <v>0.13163888888888892</v>
      </c>
      <c r="AW7953" s="94">
        <f t="shared" si="3080"/>
        <v>0.27089473684210513</v>
      </c>
      <c r="AX7953" s="94">
        <f t="shared" si="3074"/>
        <v>2.5894457735247223E-2</v>
      </c>
      <c r="AY7953" s="94">
        <f t="shared" si="3075"/>
        <v>0.95405156656923706</v>
      </c>
      <c r="BB7953" s="76">
        <f>100/AVERAGE(AA7924:AA7953)</f>
        <v>74.41952768406432</v>
      </c>
      <c r="BC7953" s="76">
        <f>100/AVERAGE(AA7864:AA7953)</f>
        <v>76.610088697458238</v>
      </c>
      <c r="BD7953" s="76">
        <f>100/AVERAGE(AA7774:AA7953)</f>
        <v>85.980415572008624</v>
      </c>
      <c r="BE7953" s="76">
        <f>100/AVERAGE(AA7589:AA7953)</f>
        <v>105.8830355070782</v>
      </c>
      <c r="BF7953" s="76">
        <f t="shared" si="3076"/>
        <v>78.023597573482959</v>
      </c>
    </row>
    <row r="7954" spans="1:58" x14ac:dyDescent="0.45">
      <c r="A7954" s="6">
        <v>44842</v>
      </c>
      <c r="B7954" s="76">
        <v>252.09820999999999</v>
      </c>
      <c r="C7954" s="76">
        <v>2.3892000000000002</v>
      </c>
      <c r="D7954" s="76">
        <v>4.8583999999999996</v>
      </c>
      <c r="E7954" s="76">
        <v>289.27280999999999</v>
      </c>
      <c r="F7954" s="76">
        <v>6.6646000000000001</v>
      </c>
      <c r="G7954" s="76">
        <v>4.1710000000000003</v>
      </c>
      <c r="H7954" s="76">
        <v>251.30873</v>
      </c>
      <c r="I7954" s="76">
        <v>2.2966000000000002</v>
      </c>
      <c r="J7954" s="76">
        <v>5.6897000000000002</v>
      </c>
      <c r="K7954" s="76">
        <v>238.52466000000001</v>
      </c>
      <c r="L7954" s="76">
        <v>2.4226000000000001</v>
      </c>
      <c r="M7954" s="76">
        <v>4.5185000000000004</v>
      </c>
      <c r="N7954" s="76">
        <v>180.39545000000001</v>
      </c>
      <c r="O7954" s="3">
        <v>2.67</v>
      </c>
      <c r="P7954" s="34">
        <v>4.1849999999999996</v>
      </c>
      <c r="Q7954" s="76">
        <v>4.2779999999999996</v>
      </c>
      <c r="R7954" s="76">
        <v>4.2249999999999996</v>
      </c>
      <c r="S7954" s="76">
        <v>4.21</v>
      </c>
      <c r="T7954" s="76">
        <v>5.7039999999999997</v>
      </c>
      <c r="U7954" s="76">
        <v>5.915</v>
      </c>
      <c r="V7954" s="76">
        <v>31</v>
      </c>
      <c r="W7954" s="76">
        <v>100.3</v>
      </c>
      <c r="Y7954" s="76">
        <f t="shared" si="3084"/>
        <v>4.2244999999999999</v>
      </c>
      <c r="Z7954" s="76">
        <f t="shared" si="3085"/>
        <v>-6.7999999999999616E-2</v>
      </c>
      <c r="AA7954" s="76">
        <f t="shared" si="3086"/>
        <v>1.5190000000000001</v>
      </c>
      <c r="AC7954" s="76">
        <f t="shared" si="3087"/>
        <v>1.3131527802467957E-4</v>
      </c>
      <c r="AD7954" s="76">
        <f t="shared" si="3093"/>
        <v>2.5209821000000039</v>
      </c>
      <c r="AE7954" s="76">
        <f t="shared" si="3088"/>
        <v>1.1219042874932583E-4</v>
      </c>
      <c r="AF7954" s="76">
        <f t="shared" si="3093"/>
        <v>2.8927281000000393</v>
      </c>
      <c r="AG7954" s="76">
        <f t="shared" si="3089"/>
        <v>1.5409718016079488E-4</v>
      </c>
      <c r="AH7954" s="76">
        <f t="shared" si="3093"/>
        <v>2.5130872999999965</v>
      </c>
      <c r="AI7954" s="76">
        <f t="shared" si="3090"/>
        <v>1.2188904625043406E-4</v>
      </c>
      <c r="AJ7954" s="76">
        <f t="shared" si="3093"/>
        <v>2.3852466000000168</v>
      </c>
      <c r="AK7954" s="76">
        <f t="shared" si="3091"/>
        <v>7.3122489983257211E-5</v>
      </c>
      <c r="AL7954" s="76">
        <f t="shared" si="3092"/>
        <v>1.8039545000000154</v>
      </c>
      <c r="AN7954" s="76">
        <f t="shared" si="3072"/>
        <v>25.120683952488413</v>
      </c>
      <c r="AO7954" s="76">
        <f t="shared" si="3070"/>
        <v>28.315421207621249</v>
      </c>
      <c r="AP7954" s="76">
        <f t="shared" si="3082"/>
        <v>29.548668709355198</v>
      </c>
      <c r="AQ7954" s="76">
        <f t="shared" si="3079"/>
        <v>36.055841484499112</v>
      </c>
      <c r="AR7954" s="76">
        <f t="shared" si="3077"/>
        <v>27.092844649461505</v>
      </c>
      <c r="AT7954" s="94">
        <f t="shared" si="3073"/>
        <v>-3.1299999999999974E-2</v>
      </c>
      <c r="AU7954" s="94">
        <f t="shared" si="3071"/>
        <v>3.5933333333333366E-2</v>
      </c>
      <c r="AV7954" s="94">
        <f t="shared" si="3083"/>
        <v>0.13070000000000007</v>
      </c>
      <c r="AW7954" s="94">
        <f t="shared" si="3080"/>
        <v>0.26896952908587252</v>
      </c>
      <c r="AX7954" s="94">
        <f t="shared" si="3074"/>
        <v>2.2775887685721509E-2</v>
      </c>
      <c r="AY7954" s="94">
        <f t="shared" si="3075"/>
        <v>0.95588487704775615</v>
      </c>
      <c r="BB7954" s="76">
        <f>100/AVERAGE(AA7925:AA7954)</f>
        <v>73.904367748133922</v>
      </c>
      <c r="BC7954" s="76">
        <f>100/AVERAGE(AA7865:AA7954)</f>
        <v>76.398084954670452</v>
      </c>
      <c r="BD7954" s="76">
        <f>100/AVERAGE(AA7775:AA7954)</f>
        <v>85.688579140543553</v>
      </c>
      <c r="BE7954" s="76">
        <f>100/AVERAGE(AA7590:AA7954)</f>
        <v>105.60364781038791</v>
      </c>
      <c r="BF7954" s="76">
        <f t="shared" si="3076"/>
        <v>77.632286724438572</v>
      </c>
    </row>
    <row r="7955" spans="1:58" x14ac:dyDescent="0.45">
      <c r="A7955" s="6">
        <v>44843</v>
      </c>
      <c r="B7955" s="76">
        <v>252.13131999999999</v>
      </c>
      <c r="C7955" s="76">
        <v>2.3864999999999998</v>
      </c>
      <c r="D7955" s="76">
        <v>4.8583999999999996</v>
      </c>
      <c r="E7955" s="76">
        <v>289.30525</v>
      </c>
      <c r="F7955" s="76">
        <v>6.6619000000000002</v>
      </c>
      <c r="G7955" s="76">
        <v>4.1710000000000003</v>
      </c>
      <c r="H7955" s="76">
        <v>251.34745000000001</v>
      </c>
      <c r="I7955" s="76">
        <v>2.2938999999999998</v>
      </c>
      <c r="J7955" s="76">
        <v>5.6897000000000002</v>
      </c>
      <c r="K7955" s="76">
        <v>238.55374</v>
      </c>
      <c r="L7955" s="76">
        <v>2.4199000000000002</v>
      </c>
      <c r="M7955" s="76">
        <v>4.5185000000000004</v>
      </c>
      <c r="N7955" s="76">
        <v>180.40864999999999</v>
      </c>
      <c r="O7955" s="3">
        <v>2.67</v>
      </c>
      <c r="P7955" s="34">
        <v>4.1849999999999996</v>
      </c>
      <c r="Q7955" s="76">
        <v>4.2779999999999996</v>
      </c>
      <c r="R7955" s="76">
        <v>4.2249999999999996</v>
      </c>
      <c r="S7955" s="76">
        <v>4.21</v>
      </c>
      <c r="T7955" s="76">
        <v>5.7039999999999997</v>
      </c>
      <c r="U7955" s="76">
        <v>5.915</v>
      </c>
      <c r="V7955" s="76">
        <v>31</v>
      </c>
      <c r="W7955" s="76">
        <v>100.3</v>
      </c>
      <c r="Y7955" s="76">
        <f t="shared" si="3084"/>
        <v>4.2244999999999999</v>
      </c>
      <c r="Z7955" s="76">
        <f t="shared" si="3085"/>
        <v>-6.7999999999999616E-2</v>
      </c>
      <c r="AA7955" s="76">
        <f t="shared" si="3086"/>
        <v>1.5190000000000001</v>
      </c>
      <c r="AC7955" s="76">
        <f t="shared" si="3087"/>
        <v>1.3133770366713371E-4</v>
      </c>
      <c r="AD7955" s="76">
        <f t="shared" si="3093"/>
        <v>2.5213132000000038</v>
      </c>
      <c r="AE7955" s="76">
        <f t="shared" si="3088"/>
        <v>1.121432740256445E-4</v>
      </c>
      <c r="AF7955" s="76">
        <f t="shared" si="3093"/>
        <v>2.8930525000000391</v>
      </c>
      <c r="AG7955" s="76">
        <f t="shared" si="3089"/>
        <v>1.5407343787865457E-4</v>
      </c>
      <c r="AH7955" s="76">
        <f t="shared" si="3093"/>
        <v>2.5134744999999965</v>
      </c>
      <c r="AI7955" s="76">
        <f t="shared" si="3090"/>
        <v>1.219161155077142E-4</v>
      </c>
      <c r="AJ7955" s="76">
        <f t="shared" si="3093"/>
        <v>2.3855374000000169</v>
      </c>
      <c r="AK7955" s="76">
        <f t="shared" si="3091"/>
        <v>7.3172577246261028E-5</v>
      </c>
      <c r="AL7955" s="76">
        <f t="shared" si="3092"/>
        <v>1.8040865000000155</v>
      </c>
      <c r="AN7955" s="76">
        <f t="shared" si="3072"/>
        <v>24.984904953257406</v>
      </c>
      <c r="AO7955" s="76">
        <f t="shared" si="3070"/>
        <v>28.237575270786579</v>
      </c>
      <c r="AP7955" s="76">
        <f t="shared" si="3082"/>
        <v>29.496966114131141</v>
      </c>
      <c r="AQ7955" s="76">
        <f t="shared" si="3079"/>
        <v>35.97942876160554</v>
      </c>
      <c r="AR7955" s="76">
        <f t="shared" si="3077"/>
        <v>26.987029007627601</v>
      </c>
      <c r="AT7955" s="94">
        <f t="shared" si="3073"/>
        <v>-3.5999999999999956E-2</v>
      </c>
      <c r="AU7955" s="94">
        <f t="shared" si="3071"/>
        <v>3.4455555555555593E-2</v>
      </c>
      <c r="AV7955" s="94">
        <f t="shared" si="3083"/>
        <v>0.12915555555555563</v>
      </c>
      <c r="AW7955" s="94">
        <f t="shared" si="3080"/>
        <v>0.26720498614958438</v>
      </c>
      <c r="AX7955" s="94">
        <f t="shared" si="3074"/>
        <v>1.9518408461344786E-2</v>
      </c>
      <c r="AY7955" s="94">
        <f t="shared" si="3075"/>
        <v>0.95779984791606054</v>
      </c>
      <c r="BB7955" s="76">
        <f>100/AVERAGE(AA7926:AA7955)</f>
        <v>73.396291040759422</v>
      </c>
      <c r="BC7955" s="76">
        <f>100/AVERAGE(AA7866:AA7955)</f>
        <v>76.20208793720947</v>
      </c>
      <c r="BD7955" s="76">
        <f>100/AVERAGE(AA7776:AA7955)</f>
        <v>85.405200227747201</v>
      </c>
      <c r="BE7955" s="76">
        <f>100/AVERAGE(AA7591:AA7955)</f>
        <v>105.32573064315064</v>
      </c>
      <c r="BF7955" s="76">
        <f t="shared" si="3076"/>
        <v>77.250425065398289</v>
      </c>
    </row>
    <row r="7956" spans="1:58" x14ac:dyDescent="0.45">
      <c r="A7956" s="6">
        <v>44844</v>
      </c>
      <c r="B7956" s="76">
        <v>252.16443000000001</v>
      </c>
      <c r="C7956" s="76">
        <v>2.3837999999999999</v>
      </c>
      <c r="D7956" s="76">
        <v>4.8583999999999996</v>
      </c>
      <c r="E7956" s="76">
        <v>289.33769000000001</v>
      </c>
      <c r="F7956" s="76">
        <v>6.6592000000000002</v>
      </c>
      <c r="G7956" s="76">
        <v>4.1710000000000003</v>
      </c>
      <c r="H7956" s="76">
        <v>251.38615999999999</v>
      </c>
      <c r="I7956" s="76">
        <v>2.2911999999999999</v>
      </c>
      <c r="J7956" s="76">
        <v>5.6897000000000002</v>
      </c>
      <c r="K7956" s="76">
        <v>238.58283</v>
      </c>
      <c r="L7956" s="76">
        <v>2.4173</v>
      </c>
      <c r="M7956" s="76">
        <v>4.5185000000000004</v>
      </c>
      <c r="N7956" s="76">
        <v>180.42185000000001</v>
      </c>
      <c r="O7956" s="3">
        <v>2.67</v>
      </c>
      <c r="P7956" s="34">
        <v>4.1849999999999996</v>
      </c>
      <c r="Q7956" s="76">
        <v>4.2779999999999996</v>
      </c>
      <c r="R7956" s="76">
        <v>4.2249999999999996</v>
      </c>
      <c r="S7956" s="76">
        <v>4.21</v>
      </c>
      <c r="T7956" s="76">
        <v>5.7039999999999997</v>
      </c>
      <c r="U7956" s="76">
        <v>5.915</v>
      </c>
      <c r="V7956" s="76">
        <v>31</v>
      </c>
      <c r="W7956" s="76">
        <v>100.3</v>
      </c>
      <c r="Y7956" s="76">
        <f t="shared" si="3084"/>
        <v>4.2244999999999999</v>
      </c>
      <c r="Z7956" s="76">
        <f t="shared" si="3085"/>
        <v>-6.7999999999999616E-2</v>
      </c>
      <c r="AA7956" s="76">
        <f t="shared" si="3086"/>
        <v>1.5190000000000001</v>
      </c>
      <c r="AC7956" s="76">
        <f t="shared" si="3087"/>
        <v>1.3132045634001166E-4</v>
      </c>
      <c r="AD7956" s="76">
        <f t="shared" si="3093"/>
        <v>2.5216443000000037</v>
      </c>
      <c r="AE7956" s="76">
        <f t="shared" si="3088"/>
        <v>1.1213069932192177E-4</v>
      </c>
      <c r="AF7956" s="76">
        <f t="shared" si="3093"/>
        <v>2.8933769000000393</v>
      </c>
      <c r="AG7956" s="76">
        <f t="shared" si="3089"/>
        <v>1.5400991734737524E-4</v>
      </c>
      <c r="AH7956" s="76">
        <f t="shared" si="3093"/>
        <v>2.5138615999999963</v>
      </c>
      <c r="AI7956" s="76">
        <f t="shared" si="3090"/>
        <v>1.2194317305613822E-4</v>
      </c>
      <c r="AJ7956" s="76">
        <f t="shared" si="3093"/>
        <v>2.3858283000000169</v>
      </c>
      <c r="AK7956" s="76">
        <f t="shared" si="3091"/>
        <v>7.3167223411996218E-5</v>
      </c>
      <c r="AL7956" s="76">
        <f t="shared" si="3092"/>
        <v>1.8042185000000155</v>
      </c>
      <c r="AN7956" s="76">
        <f t="shared" si="3072"/>
        <v>24.850585852561469</v>
      </c>
      <c r="AO7956" s="76">
        <f t="shared" si="3070"/>
        <v>28.155773380436898</v>
      </c>
      <c r="AP7956" s="76">
        <f t="shared" si="3082"/>
        <v>29.442578384731075</v>
      </c>
      <c r="AQ7956" s="76">
        <f t="shared" si="3079"/>
        <v>35.899776798123831</v>
      </c>
      <c r="AR7956" s="76">
        <f t="shared" si="3077"/>
        <v>26.880417384803458</v>
      </c>
      <c r="AT7956" s="94">
        <f t="shared" si="3073"/>
        <v>-4.0699999999999945E-2</v>
      </c>
      <c r="AU7956" s="94">
        <f t="shared" si="3071"/>
        <v>3.2977777777777807E-2</v>
      </c>
      <c r="AV7956" s="94">
        <f t="shared" si="3083"/>
        <v>0.12715555555555563</v>
      </c>
      <c r="AW7956" s="94">
        <f t="shared" si="3080"/>
        <v>0.26554016620498605</v>
      </c>
      <c r="AX7956" s="94">
        <f t="shared" si="3074"/>
        <v>1.6203340888105475E-2</v>
      </c>
      <c r="AY7956" s="94">
        <f t="shared" si="3075"/>
        <v>0.95974867318613677</v>
      </c>
      <c r="BB7956" s="76">
        <f>100/AVERAGE(AA7927:AA7956)</f>
        <v>72.895152472360621</v>
      </c>
      <c r="BC7956" s="76">
        <f>100/AVERAGE(AA7867:AA7956)</f>
        <v>76.023144824090878</v>
      </c>
      <c r="BD7956" s="76">
        <f>100/AVERAGE(AA7777:AA7956)</f>
        <v>85.124092009685228</v>
      </c>
      <c r="BE7956" s="76">
        <f>100/AVERAGE(AA7592:AA7956)</f>
        <v>105.04927242586109</v>
      </c>
      <c r="BF7956" s="76">
        <f t="shared" si="3076"/>
        <v>76.877374866717702</v>
      </c>
    </row>
    <row r="7957" spans="1:58" x14ac:dyDescent="0.45">
      <c r="A7957" s="6">
        <v>44845</v>
      </c>
      <c r="B7957" s="76">
        <v>251.72387000000001</v>
      </c>
      <c r="C7957" s="76">
        <v>2.3849</v>
      </c>
      <c r="D7957" s="76">
        <v>4.9353999999999996</v>
      </c>
      <c r="E7957" s="76">
        <v>287.47998000000001</v>
      </c>
      <c r="F7957" s="76">
        <v>6.6497000000000002</v>
      </c>
      <c r="G7957" s="76">
        <v>4.2683</v>
      </c>
      <c r="H7957" s="76">
        <v>250.91367</v>
      </c>
      <c r="I7957" s="76">
        <v>2.3029999999999999</v>
      </c>
      <c r="J7957" s="76">
        <v>5.7808999999999999</v>
      </c>
      <c r="K7957" s="76">
        <v>238.16566</v>
      </c>
      <c r="L7957" s="76">
        <v>2.4142999999999999</v>
      </c>
      <c r="M7957" s="76">
        <v>4.5970000000000004</v>
      </c>
      <c r="N7957" s="76">
        <v>180.43568999999999</v>
      </c>
      <c r="O7957" s="3">
        <v>2.8</v>
      </c>
      <c r="P7957" s="34">
        <v>4.2699999999999996</v>
      </c>
      <c r="Q7957" s="76">
        <v>4.3449999999999998</v>
      </c>
      <c r="R7957" s="76">
        <v>4.3099999999999996</v>
      </c>
      <c r="S7957" s="76">
        <v>4.3099999999999996</v>
      </c>
      <c r="T7957" s="76">
        <v>5.7939999999999996</v>
      </c>
      <c r="U7957" s="76">
        <v>5.9950000000000001</v>
      </c>
      <c r="V7957" s="76">
        <v>31</v>
      </c>
      <c r="W7957" s="76">
        <v>100.3</v>
      </c>
      <c r="Y7957" s="76">
        <f t="shared" si="3084"/>
        <v>4.308749999999999</v>
      </c>
      <c r="Z7957" s="76">
        <f t="shared" si="3085"/>
        <v>-3.5000000000000142E-2</v>
      </c>
      <c r="AA7957" s="76">
        <f t="shared" si="3086"/>
        <v>1.524</v>
      </c>
      <c r="AC7957" s="76">
        <f t="shared" si="3087"/>
        <v>-1.7471139763843846E-3</v>
      </c>
      <c r="AD7957" s="76">
        <f t="shared" si="3093"/>
        <v>2.5172387000000036</v>
      </c>
      <c r="AE7957" s="76">
        <f t="shared" si="3088"/>
        <v>-6.4205600037796628E-3</v>
      </c>
      <c r="AF7957" s="76">
        <f t="shared" si="3093"/>
        <v>2.874799800000039</v>
      </c>
      <c r="AG7957" s="76">
        <f t="shared" si="3089"/>
        <v>-1.8795386349033105E-3</v>
      </c>
      <c r="AH7957" s="76">
        <f t="shared" si="3093"/>
        <v>2.5091366999999964</v>
      </c>
      <c r="AI7957" s="76">
        <f t="shared" si="3090"/>
        <v>-1.7485332033323475E-3</v>
      </c>
      <c r="AJ7957" s="76">
        <f t="shared" si="3093"/>
        <v>2.3816566000000168</v>
      </c>
      <c r="AK7957" s="76">
        <f t="shared" si="3091"/>
        <v>7.6709112560191528E-5</v>
      </c>
      <c r="AL7957" s="76">
        <f t="shared" si="3092"/>
        <v>1.8043569000000153</v>
      </c>
      <c r="AN7957" s="76">
        <f t="shared" si="3072"/>
        <v>24.700557203402912</v>
      </c>
      <c r="AO7957" s="76">
        <f t="shared" si="3070"/>
        <v>28.062013932789913</v>
      </c>
      <c r="AP7957" s="76">
        <f t="shared" si="3082"/>
        <v>29.37850986485477</v>
      </c>
      <c r="AQ7957" s="76">
        <f t="shared" si="3079"/>
        <v>35.820904433060797</v>
      </c>
      <c r="AR7957" s="76">
        <f t="shared" si="3077"/>
        <v>26.760691093872708</v>
      </c>
      <c r="AT7957" s="94">
        <f t="shared" si="3073"/>
        <v>-4.4299999999999944E-2</v>
      </c>
      <c r="AU7957" s="94">
        <f t="shared" si="3071"/>
        <v>3.1644444444444482E-2</v>
      </c>
      <c r="AV7957" s="94">
        <f t="shared" si="3083"/>
        <v>0.12515555555555566</v>
      </c>
      <c r="AW7957" s="94">
        <f t="shared" si="3080"/>
        <v>0.26386980609418281</v>
      </c>
      <c r="AX7957" s="94">
        <f t="shared" si="3074"/>
        <v>1.3527415428523516E-2</v>
      </c>
      <c r="AY7957" s="94">
        <f t="shared" si="3075"/>
        <v>0.96132176665746472</v>
      </c>
      <c r="BB7957" s="76">
        <f>100/AVERAGE(AA7928:AA7957)</f>
        <v>72.392075480804053</v>
      </c>
      <c r="BC7957" s="76">
        <f>100/AVERAGE(AA7868:AA7957)</f>
        <v>75.868057019059719</v>
      </c>
      <c r="BD7957" s="76">
        <f>100/AVERAGE(AA7778:AA7957)</f>
        <v>84.841628959276008</v>
      </c>
      <c r="BE7957" s="76">
        <f>100/AVERAGE(AA7593:AA7957)</f>
        <v>104.77275793474233</v>
      </c>
      <c r="BF7957" s="76">
        <f t="shared" si="3076"/>
        <v>76.509586031662607</v>
      </c>
    </row>
    <row r="7958" spans="1:58" x14ac:dyDescent="0.45">
      <c r="A7958" s="6">
        <v>44846</v>
      </c>
      <c r="B7958" s="76">
        <v>253.12604999999999</v>
      </c>
      <c r="C7958" s="76">
        <v>2.3853</v>
      </c>
      <c r="D7958" s="76">
        <v>4.7069000000000001</v>
      </c>
      <c r="E7958" s="76">
        <v>291.62268999999998</v>
      </c>
      <c r="F7958" s="76">
        <v>6.6641000000000004</v>
      </c>
      <c r="G7958" s="76">
        <v>4.0549999999999997</v>
      </c>
      <c r="H7958" s="76">
        <v>252.17975999999999</v>
      </c>
      <c r="I7958" s="76">
        <v>2.3022</v>
      </c>
      <c r="J7958" s="76">
        <v>5.5696000000000003</v>
      </c>
      <c r="K7958" s="76">
        <v>239.55862999999999</v>
      </c>
      <c r="L7958" s="76">
        <v>2.4154</v>
      </c>
      <c r="M7958" s="76">
        <v>4.3593000000000002</v>
      </c>
      <c r="N7958" s="76">
        <v>180.45115999999999</v>
      </c>
      <c r="O7958" s="3">
        <v>3.13</v>
      </c>
      <c r="P7958" s="34">
        <v>4.0759999999999996</v>
      </c>
      <c r="Q7958" s="76">
        <v>4.1020000000000003</v>
      </c>
      <c r="R7958" s="76">
        <v>4.0999999999999996</v>
      </c>
      <c r="S7958" s="76">
        <v>4.0919999999999996</v>
      </c>
      <c r="T7958" s="76">
        <v>5.6079999999999997</v>
      </c>
      <c r="U7958" s="76">
        <v>5.782</v>
      </c>
      <c r="V7958" s="76">
        <v>31</v>
      </c>
      <c r="W7958" s="76">
        <v>100.3</v>
      </c>
      <c r="Y7958" s="76">
        <f t="shared" si="3084"/>
        <v>4.0925000000000002</v>
      </c>
      <c r="Z7958" s="76">
        <f t="shared" si="3085"/>
        <v>-1.0000000000000675E-2</v>
      </c>
      <c r="AA7958" s="76">
        <f t="shared" si="3086"/>
        <v>1.532</v>
      </c>
      <c r="AC7958" s="76">
        <f t="shared" si="3087"/>
        <v>5.5703100385353643E-3</v>
      </c>
      <c r="AD7958" s="76">
        <f t="shared" si="3093"/>
        <v>2.5312605000000032</v>
      </c>
      <c r="AE7958" s="76">
        <f t="shared" si="3088"/>
        <v>1.4410429554085669E-2</v>
      </c>
      <c r="AF7958" s="76">
        <f t="shared" si="3093"/>
        <v>2.9162269000000389</v>
      </c>
      <c r="AG7958" s="76">
        <f t="shared" si="3089"/>
        <v>5.045918781547476E-3</v>
      </c>
      <c r="AH7958" s="76">
        <f t="shared" si="3093"/>
        <v>2.5217975999999966</v>
      </c>
      <c r="AI7958" s="76">
        <f t="shared" si="3090"/>
        <v>5.8487441052583744E-3</v>
      </c>
      <c r="AJ7958" s="76">
        <f t="shared" si="3093"/>
        <v>2.3955863000000166</v>
      </c>
      <c r="AK7958" s="76">
        <f t="shared" si="3091"/>
        <v>8.5736918233880743E-5</v>
      </c>
      <c r="AL7958" s="76">
        <f t="shared" si="3092"/>
        <v>1.8045116000000152</v>
      </c>
      <c r="AN7958" s="76">
        <f t="shared" si="3072"/>
        <v>24.595859287089009</v>
      </c>
      <c r="AO7958" s="76">
        <f t="shared" si="3070"/>
        <v>27.989295649374991</v>
      </c>
      <c r="AP7958" s="76">
        <f t="shared" si="3082"/>
        <v>29.328881860819791</v>
      </c>
      <c r="AQ7958" s="76">
        <f t="shared" si="3079"/>
        <v>35.741677029270932</v>
      </c>
      <c r="AR7958" s="76">
        <f t="shared" si="3077"/>
        <v>26.673382179684015</v>
      </c>
      <c r="AT7958" s="94">
        <f t="shared" si="3073"/>
        <v>-4.7066666666666632E-2</v>
      </c>
      <c r="AU7958" s="94">
        <f t="shared" si="3071"/>
        <v>3.1288888888888915E-2</v>
      </c>
      <c r="AV7958" s="94">
        <f t="shared" si="3083"/>
        <v>0.12306111111111116</v>
      </c>
      <c r="AW7958" s="94">
        <f t="shared" si="3080"/>
        <v>0.26226869806094166</v>
      </c>
      <c r="AX7958" s="94">
        <f t="shared" si="3074"/>
        <v>1.1562971123982231E-2</v>
      </c>
      <c r="AY7958" s="94">
        <f t="shared" si="3075"/>
        <v>0.96247660245425259</v>
      </c>
      <c r="BB7958" s="76">
        <f>100/AVERAGE(AA7929:AA7958)</f>
        <v>71.882113334132043</v>
      </c>
      <c r="BC7958" s="76">
        <f>100/AVERAGE(AA7869:AA7958)</f>
        <v>75.709142299538996</v>
      </c>
      <c r="BD7958" s="76">
        <f>100/AVERAGE(AA7779:AA7958)</f>
        <v>84.562226053621842</v>
      </c>
      <c r="BE7958" s="76">
        <f>100/AVERAGE(AA7594:AA7958)</f>
        <v>104.48902006475454</v>
      </c>
      <c r="BF7958" s="76">
        <f t="shared" si="3076"/>
        <v>76.137086910565401</v>
      </c>
    </row>
    <row r="7959" spans="1:58" x14ac:dyDescent="0.45">
      <c r="A7959" s="6">
        <v>44847</v>
      </c>
      <c r="B7959" s="76">
        <v>252.53179</v>
      </c>
      <c r="C7959" s="76">
        <v>2.3835999999999999</v>
      </c>
      <c r="D7959" s="76">
        <v>4.8125</v>
      </c>
      <c r="E7959" s="76">
        <v>289.06346000000002</v>
      </c>
      <c r="F7959" s="76">
        <v>6.6504000000000003</v>
      </c>
      <c r="G7959" s="76">
        <v>4.1886000000000001</v>
      </c>
      <c r="H7959" s="76">
        <v>251.57558</v>
      </c>
      <c r="I7959" s="76">
        <v>2.2988</v>
      </c>
      <c r="J7959" s="76">
        <v>5.6806999999999999</v>
      </c>
      <c r="K7959" s="76">
        <v>239.00809000000001</v>
      </c>
      <c r="L7959" s="76">
        <v>2.4114</v>
      </c>
      <c r="M7959" s="76">
        <v>4.4595000000000002</v>
      </c>
      <c r="N7959" s="76">
        <v>180.46659</v>
      </c>
      <c r="O7959" s="3">
        <v>3.12</v>
      </c>
      <c r="P7959" s="34">
        <v>4.1749999999999998</v>
      </c>
      <c r="Q7959" s="76">
        <v>4.202</v>
      </c>
      <c r="R7959" s="76">
        <v>4.22</v>
      </c>
      <c r="S7959" s="76">
        <v>4.2300000000000004</v>
      </c>
      <c r="T7959" s="76">
        <v>5.7130000000000001</v>
      </c>
      <c r="U7959" s="76">
        <v>5.8940000000000001</v>
      </c>
      <c r="V7959" s="76">
        <v>31</v>
      </c>
      <c r="W7959" s="76">
        <v>100.3</v>
      </c>
      <c r="Y7959" s="76">
        <f t="shared" si="3084"/>
        <v>4.2067499999999995</v>
      </c>
      <c r="Z7959" s="76">
        <f t="shared" si="3085"/>
        <v>2.8000000000000469E-2</v>
      </c>
      <c r="AA7959" s="76">
        <f t="shared" si="3086"/>
        <v>1.5380000000000003</v>
      </c>
      <c r="AC7959" s="76">
        <f t="shared" si="3087"/>
        <v>-2.3476840886190731E-3</v>
      </c>
      <c r="AD7959" s="76">
        <f t="shared" ref="AD7959:AJ7974" si="3094">AD7958*(1+AC7959)</f>
        <v>2.5253179000000032</v>
      </c>
      <c r="AE7959" s="76">
        <f t="shared" si="3088"/>
        <v>-8.7758260511209274E-3</v>
      </c>
      <c r="AF7959" s="76">
        <f t="shared" si="3094"/>
        <v>2.8906346000000389</v>
      </c>
      <c r="AG7959" s="76">
        <f t="shared" si="3089"/>
        <v>-2.3958306566711496E-3</v>
      </c>
      <c r="AH7959" s="76">
        <f t="shared" si="3094"/>
        <v>2.5157557999999969</v>
      </c>
      <c r="AI7959" s="76">
        <f t="shared" si="3090"/>
        <v>-2.298143047486878E-3</v>
      </c>
      <c r="AJ7959" s="76">
        <f t="shared" si="3094"/>
        <v>2.3900809000000169</v>
      </c>
      <c r="AK7959" s="76">
        <f t="shared" si="3091"/>
        <v>8.5507901417702925E-5</v>
      </c>
      <c r="AL7959" s="76">
        <f t="shared" si="3092"/>
        <v>1.8046659000000151</v>
      </c>
      <c r="AN7959" s="76">
        <f t="shared" si="3072"/>
        <v>24.46403379298534</v>
      </c>
      <c r="AO7959" s="76">
        <f t="shared" si="3070"/>
        <v>27.902542619196176</v>
      </c>
      <c r="AP7959" s="76">
        <f t="shared" si="3082"/>
        <v>29.273980879211493</v>
      </c>
      <c r="AQ7959" s="76">
        <f t="shared" si="3079"/>
        <v>35.662816981147479</v>
      </c>
      <c r="AR7959" s="76">
        <f t="shared" si="3077"/>
        <v>26.566746402262869</v>
      </c>
      <c r="AT7959" s="94">
        <f t="shared" si="3073"/>
        <v>-4.8799999999999955E-2</v>
      </c>
      <c r="AU7959" s="94">
        <f t="shared" si="3071"/>
        <v>3.1255555555555585E-2</v>
      </c>
      <c r="AV7959" s="94">
        <f t="shared" si="3083"/>
        <v>0.12117777777777784</v>
      </c>
      <c r="AW7959" s="94">
        <f t="shared" si="3080"/>
        <v>0.26077285318559545</v>
      </c>
      <c r="AX7959" s="94">
        <f t="shared" si="3074"/>
        <v>1.0283614538739229E-2</v>
      </c>
      <c r="AY7959" s="94">
        <f t="shared" si="3075"/>
        <v>0.96322869645767095</v>
      </c>
      <c r="BB7959" s="76">
        <f>100/AVERAGE(AA7930:AA7959)</f>
        <v>71.364003996384255</v>
      </c>
      <c r="BC7959" s="76">
        <f>100/AVERAGE(AA7870:AA7959)</f>
        <v>75.572461395067634</v>
      </c>
      <c r="BD7959" s="76">
        <f>100/AVERAGE(AA7780:AA7959)</f>
        <v>84.28228948157026</v>
      </c>
      <c r="BE7959" s="76">
        <f>100/AVERAGE(AA7595:AA7959)</f>
        <v>104.20473232230948</v>
      </c>
      <c r="BF7959" s="76">
        <f t="shared" si="3076"/>
        <v>75.766109867910771</v>
      </c>
    </row>
    <row r="7960" spans="1:58" x14ac:dyDescent="0.45">
      <c r="A7960" s="6">
        <v>44848</v>
      </c>
      <c r="B7960" s="76">
        <v>252.53210999999999</v>
      </c>
      <c r="C7960" s="76">
        <v>2.3818999999999999</v>
      </c>
      <c r="D7960" s="76">
        <v>4.8177000000000003</v>
      </c>
      <c r="E7960" s="76">
        <v>289.72948000000002</v>
      </c>
      <c r="F7960" s="76">
        <v>6.6510999999999996</v>
      </c>
      <c r="G7960" s="76">
        <v>4.1571999999999996</v>
      </c>
      <c r="H7960" s="76">
        <v>251.54343</v>
      </c>
      <c r="I7960" s="76">
        <v>2.2989999999999999</v>
      </c>
      <c r="J7960" s="76">
        <v>5.6933999999999996</v>
      </c>
      <c r="K7960" s="76">
        <v>239.01410999999999</v>
      </c>
      <c r="L7960" s="76">
        <v>2.4091999999999998</v>
      </c>
      <c r="M7960" s="76">
        <v>4.4640000000000004</v>
      </c>
      <c r="N7960" s="76">
        <v>180.48161999999999</v>
      </c>
      <c r="O7960" s="3">
        <v>3.04</v>
      </c>
      <c r="P7960" s="34">
        <v>4.165</v>
      </c>
      <c r="Q7960" s="76">
        <v>4.2</v>
      </c>
      <c r="R7960" s="76">
        <v>4.2060000000000004</v>
      </c>
      <c r="S7960" s="76">
        <v>4.18</v>
      </c>
      <c r="T7960" s="76">
        <v>5.7350000000000003</v>
      </c>
      <c r="U7960" s="76">
        <v>5.91</v>
      </c>
      <c r="V7960" s="76">
        <v>31</v>
      </c>
      <c r="W7960" s="76">
        <v>100.3</v>
      </c>
      <c r="Y7960" s="76">
        <f t="shared" si="3084"/>
        <v>4.1877500000000003</v>
      </c>
      <c r="Z7960" s="76">
        <f t="shared" si="3085"/>
        <v>-2.0000000000000462E-2</v>
      </c>
      <c r="AA7960" s="76">
        <f t="shared" si="3086"/>
        <v>1.5700000000000003</v>
      </c>
      <c r="AC7960" s="76">
        <f t="shared" si="3087"/>
        <v>1.2671671949515684E-6</v>
      </c>
      <c r="AD7960" s="76">
        <f t="shared" si="3094"/>
        <v>2.5253211000000029</v>
      </c>
      <c r="AE7960" s="76">
        <f t="shared" si="3088"/>
        <v>2.3040615372140749E-3</v>
      </c>
      <c r="AF7960" s="76">
        <f t="shared" si="3094"/>
        <v>2.8972948000000391</v>
      </c>
      <c r="AG7960" s="76">
        <f t="shared" si="3089"/>
        <v>-1.2779459755196676E-4</v>
      </c>
      <c r="AH7960" s="76">
        <f t="shared" si="3094"/>
        <v>2.5154342999999968</v>
      </c>
      <c r="AI7960" s="76">
        <f t="shared" si="3090"/>
        <v>2.5187431939910354E-5</v>
      </c>
      <c r="AJ7960" s="76">
        <f t="shared" si="3094"/>
        <v>2.3901411000000166</v>
      </c>
      <c r="AK7960" s="76">
        <f t="shared" si="3091"/>
        <v>8.3284113696624473E-5</v>
      </c>
      <c r="AL7960" s="76">
        <f t="shared" si="3092"/>
        <v>1.8048162000000152</v>
      </c>
      <c r="AN7960" s="76">
        <f t="shared" si="3072"/>
        <v>24.347092145628071</v>
      </c>
      <c r="AO7960" s="76">
        <f t="shared" si="3070"/>
        <v>27.817959274507626</v>
      </c>
      <c r="AP7960" s="76">
        <f t="shared" si="3082"/>
        <v>29.220186278687525</v>
      </c>
      <c r="AQ7960" s="76">
        <f t="shared" si="3079"/>
        <v>35.583512774728185</v>
      </c>
      <c r="AR7960" s="76">
        <f t="shared" si="3077"/>
        <v>26.468951500244245</v>
      </c>
      <c r="AT7960" s="94">
        <f t="shared" si="3073"/>
        <v>-5.0966666666666632E-2</v>
      </c>
      <c r="AU7960" s="94">
        <f t="shared" si="3071"/>
        <v>3.0688888888888904E-2</v>
      </c>
      <c r="AV7960" s="94">
        <f t="shared" si="3083"/>
        <v>0.11902777777777782</v>
      </c>
      <c r="AW7960" s="94">
        <f t="shared" si="3080"/>
        <v>0.25926869806094166</v>
      </c>
      <c r="AX7960" s="94">
        <f t="shared" si="3074"/>
        <v>8.5856983967094961E-3</v>
      </c>
      <c r="AY7960" s="94">
        <f t="shared" si="3075"/>
        <v>0.96422684862529773</v>
      </c>
      <c r="BB7960" s="76">
        <f>100/AVERAGE(AA7931:AA7960)</f>
        <v>70.773077921158816</v>
      </c>
      <c r="BC7960" s="76">
        <f>100/AVERAGE(AA7871:AA7960)</f>
        <v>75.416045182590622</v>
      </c>
      <c r="BD7960" s="76">
        <f>100/AVERAGE(AA7781:AA7960)</f>
        <v>83.991656828754984</v>
      </c>
      <c r="BE7960" s="76">
        <f>100/AVERAGE(AA7596:AA7960)</f>
        <v>103.92109968453539</v>
      </c>
      <c r="BF7960" s="76">
        <f t="shared" si="3076"/>
        <v>75.348603469102272</v>
      </c>
    </row>
    <row r="7961" spans="1:58" x14ac:dyDescent="0.45">
      <c r="A7961" s="6">
        <v>44849</v>
      </c>
      <c r="B7961" s="76">
        <v>252.56501</v>
      </c>
      <c r="C7961" s="76">
        <v>2.3792</v>
      </c>
      <c r="D7961" s="76">
        <v>4.8177000000000003</v>
      </c>
      <c r="E7961" s="76">
        <v>289.76191</v>
      </c>
      <c r="F7961" s="76">
        <v>6.6483999999999996</v>
      </c>
      <c r="G7961" s="76">
        <v>4.1571999999999996</v>
      </c>
      <c r="H7961" s="76">
        <v>251.58221</v>
      </c>
      <c r="I7961" s="76">
        <v>2.2964000000000002</v>
      </c>
      <c r="J7961" s="76">
        <v>5.6933999999999996</v>
      </c>
      <c r="K7961" s="76">
        <v>239.04292000000001</v>
      </c>
      <c r="L7961" s="76">
        <v>2.4064999999999999</v>
      </c>
      <c r="M7961" s="76">
        <v>4.4640000000000004</v>
      </c>
      <c r="N7961" s="76">
        <v>180.49664999999999</v>
      </c>
      <c r="O7961" s="3">
        <v>3.04</v>
      </c>
      <c r="P7961" s="34">
        <v>4.165</v>
      </c>
      <c r="Q7961" s="76">
        <v>4.2</v>
      </c>
      <c r="R7961" s="76">
        <v>4.2060000000000004</v>
      </c>
      <c r="S7961" s="76">
        <v>4.18</v>
      </c>
      <c r="T7961" s="76">
        <v>5.7350000000000003</v>
      </c>
      <c r="U7961" s="76">
        <v>5.91</v>
      </c>
      <c r="V7961" s="76">
        <v>31</v>
      </c>
      <c r="W7961" s="76">
        <v>100.3</v>
      </c>
      <c r="Y7961" s="76">
        <f t="shared" si="3084"/>
        <v>4.1877500000000003</v>
      </c>
      <c r="Z7961" s="76">
        <f t="shared" si="3085"/>
        <v>-2.0000000000000462E-2</v>
      </c>
      <c r="AA7961" s="76">
        <f t="shared" si="3086"/>
        <v>1.5700000000000003</v>
      </c>
      <c r="AC7961" s="76">
        <f t="shared" si="3087"/>
        <v>1.3028046215590727E-4</v>
      </c>
      <c r="AD7961" s="76">
        <f t="shared" si="3094"/>
        <v>2.5256501000000031</v>
      </c>
      <c r="AE7961" s="76">
        <f t="shared" si="3088"/>
        <v>1.1193199946379906E-4</v>
      </c>
      <c r="AF7961" s="76">
        <f t="shared" si="3094"/>
        <v>2.8976191000000391</v>
      </c>
      <c r="AG7961" s="76">
        <f t="shared" si="3089"/>
        <v>1.5416820864699865E-4</v>
      </c>
      <c r="AH7961" s="76">
        <f t="shared" si="3094"/>
        <v>2.5158220999999972</v>
      </c>
      <c r="AI7961" s="76">
        <f t="shared" si="3090"/>
        <v>1.2053681684331963E-4</v>
      </c>
      <c r="AJ7961" s="76">
        <f t="shared" si="3094"/>
        <v>2.3904292000000171</v>
      </c>
      <c r="AK7961" s="76">
        <f t="shared" si="3091"/>
        <v>8.3277178030582988E-5</v>
      </c>
      <c r="AL7961" s="76">
        <f t="shared" si="3092"/>
        <v>1.804966500000015</v>
      </c>
      <c r="AN7961" s="76">
        <f t="shared" si="3072"/>
        <v>24.26359974765856</v>
      </c>
      <c r="AO7961" s="76">
        <f t="shared" si="3070"/>
        <v>27.733887189332322</v>
      </c>
      <c r="AP7961" s="76">
        <f t="shared" si="3082"/>
        <v>29.168491385369649</v>
      </c>
      <c r="AQ7961" s="76">
        <f t="shared" si="3079"/>
        <v>35.504271607677786</v>
      </c>
      <c r="AR7961" s="76">
        <f t="shared" si="3077"/>
        <v>26.389830266894695</v>
      </c>
      <c r="AT7961" s="94">
        <f t="shared" si="3073"/>
        <v>-5.2466666666666648E-2</v>
      </c>
      <c r="AU7961" s="94">
        <f t="shared" si="3071"/>
        <v>3.0122222222222224E-2</v>
      </c>
      <c r="AV7961" s="94">
        <f t="shared" si="3083"/>
        <v>0.11695555555555559</v>
      </c>
      <c r="AW7961" s="94">
        <f t="shared" si="3080"/>
        <v>0.25778393351800544</v>
      </c>
      <c r="AX7961" s="94">
        <f t="shared" si="3074"/>
        <v>7.262906069000266E-3</v>
      </c>
      <c r="AY7961" s="94">
        <f t="shared" si="3075"/>
        <v>0.96500447715272586</v>
      </c>
      <c r="BB7961" s="76">
        <f>100/AVERAGE(AA7932:AA7961)</f>
        <v>70.264193367060145</v>
      </c>
      <c r="BC7961" s="76">
        <f>100/AVERAGE(AA7872:AA7961)</f>
        <v>75.260275118116809</v>
      </c>
      <c r="BD7961" s="76">
        <f>100/AVERAGE(AA7782:AA7961)</f>
        <v>83.706524923617778</v>
      </c>
      <c r="BE7961" s="76">
        <f>100/AVERAGE(AA7597:AA7961)</f>
        <v>103.64813021612763</v>
      </c>
      <c r="BF7961" s="76">
        <f t="shared" si="3076"/>
        <v>74.977258004563794</v>
      </c>
    </row>
    <row r="7962" spans="1:58" x14ac:dyDescent="0.45">
      <c r="A7962" s="6">
        <v>44850</v>
      </c>
      <c r="B7962" s="76">
        <v>252.59791999999999</v>
      </c>
      <c r="C7962" s="76">
        <v>2.3765000000000001</v>
      </c>
      <c r="D7962" s="76">
        <v>4.8177000000000003</v>
      </c>
      <c r="E7962" s="76">
        <v>289.79431</v>
      </c>
      <c r="F7962" s="76">
        <v>6.6456999999999997</v>
      </c>
      <c r="G7962" s="76">
        <v>4.1571999999999996</v>
      </c>
      <c r="H7962" s="76">
        <v>251.62098</v>
      </c>
      <c r="I7962" s="76">
        <v>2.2936999999999999</v>
      </c>
      <c r="J7962" s="76">
        <v>5.6933999999999996</v>
      </c>
      <c r="K7962" s="76">
        <v>239.07173</v>
      </c>
      <c r="L7962" s="76">
        <v>2.4039000000000001</v>
      </c>
      <c r="M7962" s="76">
        <v>4.4640000000000004</v>
      </c>
      <c r="N7962" s="76">
        <v>180.51168000000001</v>
      </c>
      <c r="O7962" s="3">
        <v>3.04</v>
      </c>
      <c r="P7962" s="34">
        <v>4.165</v>
      </c>
      <c r="Q7962" s="76">
        <v>4.2</v>
      </c>
      <c r="R7962" s="76">
        <v>4.2060000000000004</v>
      </c>
      <c r="S7962" s="76">
        <v>4.18</v>
      </c>
      <c r="T7962" s="76">
        <v>5.7350000000000003</v>
      </c>
      <c r="U7962" s="76">
        <v>5.91</v>
      </c>
      <c r="V7962" s="76">
        <v>31</v>
      </c>
      <c r="W7962" s="76">
        <v>100.3</v>
      </c>
      <c r="Y7962" s="76">
        <f t="shared" si="3084"/>
        <v>4.1877500000000003</v>
      </c>
      <c r="Z7962" s="76">
        <f t="shared" si="3085"/>
        <v>-2.0000000000000462E-2</v>
      </c>
      <c r="AA7962" s="76">
        <f t="shared" si="3086"/>
        <v>1.5700000000000003</v>
      </c>
      <c r="AC7962" s="76">
        <f t="shared" si="3087"/>
        <v>1.3030308513428679E-4</v>
      </c>
      <c r="AD7962" s="76">
        <f t="shared" si="3094"/>
        <v>2.5259792000000028</v>
      </c>
      <c r="AE7962" s="76">
        <f t="shared" si="3088"/>
        <v>1.1181593881670615E-4</v>
      </c>
      <c r="AF7962" s="76">
        <f t="shared" si="3094"/>
        <v>2.8979431000000386</v>
      </c>
      <c r="AG7962" s="76">
        <f t="shared" si="3089"/>
        <v>1.5410469603560628E-4</v>
      </c>
      <c r="AH7962" s="76">
        <f t="shared" si="3094"/>
        <v>2.5162097999999973</v>
      </c>
      <c r="AI7962" s="76">
        <f t="shared" si="3090"/>
        <v>1.2052228947001531E-4</v>
      </c>
      <c r="AJ7962" s="76">
        <f t="shared" si="3094"/>
        <v>2.3907173000000173</v>
      </c>
      <c r="AK7962" s="76">
        <f t="shared" si="3091"/>
        <v>8.3270243519839582E-5</v>
      </c>
      <c r="AL7962" s="76">
        <f t="shared" si="3092"/>
        <v>1.8051168000000151</v>
      </c>
      <c r="AN7962" s="76">
        <f t="shared" si="3072"/>
        <v>24.181067835955631</v>
      </c>
      <c r="AO7962" s="76">
        <f t="shared" si="3070"/>
        <v>27.653571420341205</v>
      </c>
      <c r="AP7962" s="76">
        <f t="shared" si="3082"/>
        <v>29.115048112617004</v>
      </c>
      <c r="AQ7962" s="76">
        <f t="shared" si="3079"/>
        <v>35.42244587560964</v>
      </c>
      <c r="AR7962" s="76">
        <f t="shared" si="3077"/>
        <v>26.311901489407969</v>
      </c>
      <c r="AT7962" s="94">
        <f t="shared" si="3073"/>
        <v>-5.3133333333333331E-2</v>
      </c>
      <c r="AU7962" s="94">
        <f t="shared" si="3071"/>
        <v>2.9233333333333347E-2</v>
      </c>
      <c r="AV7962" s="94">
        <f t="shared" si="3083"/>
        <v>0.1147888888888889</v>
      </c>
      <c r="AW7962" s="94">
        <f t="shared" si="3080"/>
        <v>0.25620498614958442</v>
      </c>
      <c r="AX7962" s="94">
        <f t="shared" si="3074"/>
        <v>6.289620582556877E-3</v>
      </c>
      <c r="AY7962" s="94">
        <f t="shared" si="3075"/>
        <v>0.9655766414628264</v>
      </c>
      <c r="BB7962" s="76">
        <f>100/AVERAGE(AA7933:AA7962)</f>
        <v>69.772309696025317</v>
      </c>
      <c r="BC7962" s="76">
        <f>100/AVERAGE(AA7873:AA7962)</f>
        <v>75.105773965000722</v>
      </c>
      <c r="BD7962" s="76">
        <f>100/AVERAGE(AA7783:AA7962)</f>
        <v>83.424482304740351</v>
      </c>
      <c r="BE7962" s="76">
        <f>100/AVERAGE(AA7598:AA7962)</f>
        <v>103.37659100821914</v>
      </c>
      <c r="BF7962" s="76">
        <f t="shared" si="3076"/>
        <v>74.61601809385219</v>
      </c>
    </row>
    <row r="7963" spans="1:58" x14ac:dyDescent="0.45">
      <c r="A7963" s="6">
        <v>44851</v>
      </c>
      <c r="B7963" s="76">
        <v>252.30788000000001</v>
      </c>
      <c r="C7963" s="76">
        <v>2.3773</v>
      </c>
      <c r="D7963" s="76">
        <v>4.8693999999999997</v>
      </c>
      <c r="E7963" s="76">
        <v>288.79061000000002</v>
      </c>
      <c r="F7963" s="76">
        <v>6.6390000000000002</v>
      </c>
      <c r="G7963" s="76">
        <v>4.2117000000000004</v>
      </c>
      <c r="H7963" s="76">
        <v>251.27456000000001</v>
      </c>
      <c r="I7963" s="76">
        <v>2.2949000000000002</v>
      </c>
      <c r="J7963" s="76">
        <v>5.7606000000000002</v>
      </c>
      <c r="K7963" s="76">
        <v>238.82077000000001</v>
      </c>
      <c r="L7963" s="76">
        <v>2.4016000000000002</v>
      </c>
      <c r="M7963" s="76">
        <v>4.5133999999999999</v>
      </c>
      <c r="N7963" s="76">
        <v>180.52681999999999</v>
      </c>
      <c r="O7963" s="3">
        <v>3.06</v>
      </c>
      <c r="P7963" s="34">
        <v>4.2210000000000001</v>
      </c>
      <c r="Q7963" s="76">
        <v>4.25</v>
      </c>
      <c r="R7963" s="76">
        <v>4.2679999999999998</v>
      </c>
      <c r="S7963" s="76">
        <v>4.2320000000000002</v>
      </c>
      <c r="T7963" s="76">
        <v>5.798</v>
      </c>
      <c r="U7963" s="76">
        <v>5.98</v>
      </c>
      <c r="V7963" s="76">
        <v>31</v>
      </c>
      <c r="W7963" s="76">
        <v>100.3</v>
      </c>
      <c r="Y7963" s="76">
        <f t="shared" si="3084"/>
        <v>4.24275</v>
      </c>
      <c r="Z7963" s="76">
        <f t="shared" si="3085"/>
        <v>-1.7999999999999794E-2</v>
      </c>
      <c r="AA7963" s="76">
        <f t="shared" si="3086"/>
        <v>1.577</v>
      </c>
      <c r="AC7963" s="76">
        <f t="shared" si="3087"/>
        <v>-1.1482279822414565E-3</v>
      </c>
      <c r="AD7963" s="76">
        <f t="shared" si="3094"/>
        <v>2.5230788000000031</v>
      </c>
      <c r="AE7963" s="76">
        <f t="shared" si="3088"/>
        <v>-3.4634910533611896E-3</v>
      </c>
      <c r="AF7963" s="76">
        <f t="shared" si="3094"/>
        <v>2.8879061000000386</v>
      </c>
      <c r="AG7963" s="76">
        <f t="shared" si="3089"/>
        <v>-1.3767532421183892E-3</v>
      </c>
      <c r="AH7963" s="76">
        <f t="shared" si="3094"/>
        <v>2.512745599999997</v>
      </c>
      <c r="AI7963" s="76">
        <f t="shared" si="3090"/>
        <v>-1.0497267912019659E-3</v>
      </c>
      <c r="AJ7963" s="76">
        <f t="shared" si="3094"/>
        <v>2.388207700000017</v>
      </c>
      <c r="AK7963" s="76">
        <f t="shared" si="3091"/>
        <v>8.387268901355327E-5</v>
      </c>
      <c r="AL7963" s="76">
        <f t="shared" si="3092"/>
        <v>1.8052682000000146</v>
      </c>
      <c r="AN7963" s="76">
        <f t="shared" si="3072"/>
        <v>24.088452798676737</v>
      </c>
      <c r="AO7963" s="76">
        <f t="shared" si="3070"/>
        <v>27.566266241125206</v>
      </c>
      <c r="AP7963" s="76">
        <f t="shared" si="3082"/>
        <v>29.05865691694914</v>
      </c>
      <c r="AQ7963" s="76">
        <f t="shared" si="3079"/>
        <v>35.348500622158141</v>
      </c>
      <c r="AR7963" s="76">
        <f t="shared" si="3077"/>
        <v>26.226522836539893</v>
      </c>
      <c r="AT7963" s="94">
        <f t="shared" si="3073"/>
        <v>-5.373333333333332E-2</v>
      </c>
      <c r="AU7963" s="94">
        <f t="shared" si="3071"/>
        <v>2.8366666666666675E-2</v>
      </c>
      <c r="AV7963" s="94">
        <f t="shared" si="3083"/>
        <v>0.11271666666666666</v>
      </c>
      <c r="AW7963" s="94">
        <f t="shared" si="3080"/>
        <v>0.25463434903047083</v>
      </c>
      <c r="AX7963" s="94">
        <f t="shared" si="3074"/>
        <v>5.3720158650214086E-3</v>
      </c>
      <c r="AY7963" s="94">
        <f t="shared" si="3075"/>
        <v>0.96611607277816669</v>
      </c>
      <c r="BB7963" s="76">
        <f>100/AVERAGE(AA7934:AA7963)</f>
        <v>69.27606511950124</v>
      </c>
      <c r="BC7963" s="76">
        <f>100/AVERAGE(AA7874:AA7963)</f>
        <v>74.956275505954864</v>
      </c>
      <c r="BD7963" s="76">
        <f>100/AVERAGE(AA7784:AA7963)</f>
        <v>83.147406493812454</v>
      </c>
      <c r="BE7963" s="76">
        <f>100/AVERAGE(AA7599:AA7963)</f>
        <v>103.10443207818986</v>
      </c>
      <c r="BF7963" s="76">
        <f t="shared" si="3076"/>
        <v>74.254413001335053</v>
      </c>
    </row>
    <row r="7964" spans="1:58" x14ac:dyDescent="0.45">
      <c r="A7964" s="6">
        <v>44852</v>
      </c>
      <c r="B7964" s="76">
        <v>252.16725</v>
      </c>
      <c r="C7964" s="76">
        <v>2.3757000000000001</v>
      </c>
      <c r="D7964" s="76">
        <v>4.8983999999999996</v>
      </c>
      <c r="E7964" s="76">
        <v>287.86540000000002</v>
      </c>
      <c r="F7964" s="76">
        <v>6.6387999999999998</v>
      </c>
      <c r="G7964" s="76">
        <v>4.2618</v>
      </c>
      <c r="H7964" s="76">
        <v>251.04185000000001</v>
      </c>
      <c r="I7964" s="76">
        <v>2.2959000000000001</v>
      </c>
      <c r="J7964" s="76">
        <v>5.8094000000000001</v>
      </c>
      <c r="K7964" s="76">
        <v>238.74429000000001</v>
      </c>
      <c r="L7964" s="76">
        <v>2.3993000000000002</v>
      </c>
      <c r="M7964" s="76">
        <v>4.5343</v>
      </c>
      <c r="N7964" s="76">
        <v>180.5421</v>
      </c>
      <c r="O7964" s="3">
        <v>3.09</v>
      </c>
      <c r="P7964" s="34">
        <v>4.2279999999999998</v>
      </c>
      <c r="Q7964" s="76">
        <v>4.25</v>
      </c>
      <c r="R7964" s="76">
        <v>4.3150000000000004</v>
      </c>
      <c r="S7964" s="76">
        <v>4.2869999999999999</v>
      </c>
      <c r="T7964" s="76">
        <v>5.867</v>
      </c>
      <c r="U7964" s="76">
        <v>6.024</v>
      </c>
      <c r="V7964" s="76">
        <v>31</v>
      </c>
      <c r="W7964" s="76">
        <v>100.3</v>
      </c>
      <c r="Y7964" s="76">
        <f t="shared" si="3084"/>
        <v>4.2699999999999996</v>
      </c>
      <c r="Z7964" s="76">
        <f t="shared" si="3085"/>
        <v>3.6999999999999922E-2</v>
      </c>
      <c r="AA7964" s="76">
        <f t="shared" si="3086"/>
        <v>1.6390000000000002</v>
      </c>
      <c r="AC7964" s="76">
        <f t="shared" si="3087"/>
        <v>-5.5737458536775364E-4</v>
      </c>
      <c r="AD7964" s="76">
        <f t="shared" si="3094"/>
        <v>2.5216725000000029</v>
      </c>
      <c r="AE7964" s="76">
        <f t="shared" si="3088"/>
        <v>-3.2037398999918976E-3</v>
      </c>
      <c r="AF7964" s="76">
        <f t="shared" si="3094"/>
        <v>2.8786540000000382</v>
      </c>
      <c r="AG7964" s="76">
        <f t="shared" si="3089"/>
        <v>-9.2611842599588101E-4</v>
      </c>
      <c r="AH7964" s="76">
        <f t="shared" si="3094"/>
        <v>2.510418499999997</v>
      </c>
      <c r="AI7964" s="76">
        <f t="shared" si="3090"/>
        <v>-3.2024015331666433E-4</v>
      </c>
      <c r="AJ7964" s="76">
        <f t="shared" si="3094"/>
        <v>2.3874429000000168</v>
      </c>
      <c r="AK7964" s="76">
        <f t="shared" si="3091"/>
        <v>8.4641163013987608E-5</v>
      </c>
      <c r="AL7964" s="76">
        <f t="shared" si="3092"/>
        <v>1.8054210000000148</v>
      </c>
      <c r="AN7964" s="76">
        <f t="shared" si="3072"/>
        <v>23.991315143917898</v>
      </c>
      <c r="AO7964" s="76">
        <f t="shared" si="3070"/>
        <v>27.486119509647644</v>
      </c>
      <c r="AP7964" s="76">
        <f t="shared" si="3082"/>
        <v>29.001187034697093</v>
      </c>
      <c r="AQ7964" s="76">
        <f t="shared" si="3079"/>
        <v>35.273135318769924</v>
      </c>
      <c r="AR7964" s="76">
        <f t="shared" si="3077"/>
        <v>26.140417963989179</v>
      </c>
      <c r="AT7964" s="94">
        <f t="shared" si="3073"/>
        <v>-5.2499999999999991E-2</v>
      </c>
      <c r="AU7964" s="94">
        <f t="shared" si="3071"/>
        <v>2.8044444444444445E-2</v>
      </c>
      <c r="AV7964" s="94">
        <f t="shared" si="3083"/>
        <v>0.11089444444444438</v>
      </c>
      <c r="AW7964" s="94">
        <f t="shared" si="3080"/>
        <v>0.2533296398891966</v>
      </c>
      <c r="AX7964" s="94">
        <f t="shared" si="3074"/>
        <v>5.6490745404180224E-3</v>
      </c>
      <c r="AY7964" s="94">
        <f t="shared" si="3075"/>
        <v>0.96595319858752715</v>
      </c>
      <c r="BB7964" s="76">
        <f>100/AVERAGE(AA7935:AA7964)</f>
        <v>68.689181453921009</v>
      </c>
      <c r="BC7964" s="76">
        <f>100/AVERAGE(AA7875:AA7964)</f>
        <v>74.763870774802911</v>
      </c>
      <c r="BD7964" s="76">
        <f>100/AVERAGE(AA7785:AA7964)</f>
        <v>82.853473631882025</v>
      </c>
      <c r="BE7964" s="76">
        <f>100/AVERAGE(AA7600:AA7964)</f>
        <v>102.81574292120649</v>
      </c>
      <c r="BF7964" s="76">
        <f t="shared" si="3076"/>
        <v>73.828616632396461</v>
      </c>
    </row>
    <row r="7965" spans="1:58" x14ac:dyDescent="0.45">
      <c r="A7965" s="6">
        <v>44853</v>
      </c>
      <c r="B7965" s="76">
        <v>251.54474999999999</v>
      </c>
      <c r="C7965" s="76">
        <v>2.3725999999999998</v>
      </c>
      <c r="D7965" s="76">
        <v>5.0090000000000003</v>
      </c>
      <c r="E7965" s="76">
        <v>285.75134000000003</v>
      </c>
      <c r="F7965" s="76">
        <v>6.6269</v>
      </c>
      <c r="G7965" s="76">
        <v>4.3742999999999999</v>
      </c>
      <c r="H7965" s="76">
        <v>250.33664999999999</v>
      </c>
      <c r="I7965" s="76">
        <v>2.2928999999999999</v>
      </c>
      <c r="J7965" s="76">
        <v>5.9390000000000001</v>
      </c>
      <c r="K7965" s="76">
        <v>238.21061</v>
      </c>
      <c r="L7965" s="76">
        <v>2.3954</v>
      </c>
      <c r="M7965" s="76">
        <v>4.6330999999999998</v>
      </c>
      <c r="N7965" s="76">
        <v>180.55737999999999</v>
      </c>
      <c r="O7965" s="3">
        <v>3.09</v>
      </c>
      <c r="P7965" s="34">
        <v>4.3109999999999999</v>
      </c>
      <c r="Q7965" s="76">
        <v>4.3360000000000003</v>
      </c>
      <c r="R7965" s="76">
        <v>4.423</v>
      </c>
      <c r="S7965" s="76">
        <v>4.4050000000000002</v>
      </c>
      <c r="T7965" s="76">
        <v>5.9939999999999998</v>
      </c>
      <c r="U7965" s="76">
        <v>6.1550000000000002</v>
      </c>
      <c r="V7965" s="76">
        <v>31</v>
      </c>
      <c r="W7965" s="76">
        <v>100.3</v>
      </c>
      <c r="Y7965" s="76">
        <f t="shared" si="3084"/>
        <v>4.3687500000000004</v>
      </c>
      <c r="Z7965" s="76">
        <f t="shared" si="3085"/>
        <v>6.899999999999995E-2</v>
      </c>
      <c r="AA7965" s="76">
        <f t="shared" si="3086"/>
        <v>1.6829999999999998</v>
      </c>
      <c r="AC7965" s="76">
        <f t="shared" si="3087"/>
        <v>-2.4685997091216105E-3</v>
      </c>
      <c r="AD7965" s="76">
        <f t="shared" si="3094"/>
        <v>2.5154475000000027</v>
      </c>
      <c r="AE7965" s="76">
        <f t="shared" si="3088"/>
        <v>-7.3439183729617774E-3</v>
      </c>
      <c r="AF7965" s="76">
        <f t="shared" si="3094"/>
        <v>2.857513400000038</v>
      </c>
      <c r="AG7965" s="76">
        <f t="shared" si="3089"/>
        <v>-2.809093384230632E-3</v>
      </c>
      <c r="AH7965" s="76">
        <f t="shared" si="3094"/>
        <v>2.5033664999999967</v>
      </c>
      <c r="AI7965" s="76">
        <f t="shared" si="3090"/>
        <v>-2.2353623619647545E-3</v>
      </c>
      <c r="AJ7965" s="76">
        <f t="shared" si="3094"/>
        <v>2.382106100000017</v>
      </c>
      <c r="AK7965" s="76">
        <f t="shared" si="3091"/>
        <v>8.4633999493766154E-5</v>
      </c>
      <c r="AL7965" s="76">
        <f t="shared" si="3092"/>
        <v>1.8055738000000148</v>
      </c>
      <c r="AN7965" s="76">
        <f t="shared" si="3072"/>
        <v>23.876605701733439</v>
      </c>
      <c r="AO7965" s="76">
        <f t="shared" si="3070"/>
        <v>27.399095220988944</v>
      </c>
      <c r="AP7965" s="76">
        <f t="shared" si="3082"/>
        <v>28.939837293803656</v>
      </c>
      <c r="AQ7965" s="76">
        <f t="shared" si="3079"/>
        <v>35.19758309929383</v>
      </c>
      <c r="AR7965" s="76">
        <f t="shared" si="3077"/>
        <v>26.042315214883626</v>
      </c>
      <c r="AT7965" s="94">
        <f t="shared" si="3073"/>
        <v>-5.103333333333334E-2</v>
      </c>
      <c r="AU7965" s="94">
        <f t="shared" si="3071"/>
        <v>2.798888888888889E-2</v>
      </c>
      <c r="AV7965" s="94">
        <f t="shared" si="3083"/>
        <v>0.10936111111111105</v>
      </c>
      <c r="AW7965" s="94">
        <f t="shared" si="3080"/>
        <v>0.2521135734072022</v>
      </c>
      <c r="AX7965" s="94">
        <f t="shared" si="3074"/>
        <v>6.1695563669940286E-3</v>
      </c>
      <c r="AY7965" s="94">
        <f t="shared" si="3075"/>
        <v>0.96564722348631504</v>
      </c>
      <c r="BB7965" s="76">
        <f>100/AVERAGE(AA7936:AA7965)</f>
        <v>68.061164299650628</v>
      </c>
      <c r="BC7965" s="76">
        <f>100/AVERAGE(AA7876:AA7965)</f>
        <v>74.548361178526761</v>
      </c>
      <c r="BD7965" s="76">
        <f>100/AVERAGE(AA7786:AA7965)</f>
        <v>82.54684533472745</v>
      </c>
      <c r="BE7965" s="76">
        <f>100/AVERAGE(AA7601:AA7965)</f>
        <v>102.52290614519488</v>
      </c>
      <c r="BF7965" s="76">
        <f t="shared" si="3076"/>
        <v>73.37216276437934</v>
      </c>
    </row>
    <row r="7966" spans="1:58" x14ac:dyDescent="0.45">
      <c r="A7966" s="6">
        <v>44854</v>
      </c>
      <c r="B7966" s="76">
        <v>251.35902999999999</v>
      </c>
      <c r="C7966" s="76">
        <v>2.3715000000000002</v>
      </c>
      <c r="D7966" s="76">
        <v>5.0446999999999997</v>
      </c>
      <c r="E7966" s="76">
        <v>285.10273999999998</v>
      </c>
      <c r="F7966" s="76">
        <v>6.6212</v>
      </c>
      <c r="G7966" s="76">
        <v>4.4109999999999996</v>
      </c>
      <c r="H7966" s="76">
        <v>250.06987000000001</v>
      </c>
      <c r="I7966" s="76">
        <v>2.2902</v>
      </c>
      <c r="J7966" s="76">
        <v>5.9927000000000001</v>
      </c>
      <c r="K7966" s="76">
        <v>238.08027999999999</v>
      </c>
      <c r="L7966" s="76">
        <v>2.3935</v>
      </c>
      <c r="M7966" s="76">
        <v>4.6600999999999999</v>
      </c>
      <c r="N7966" s="76">
        <v>180.57276999999999</v>
      </c>
      <c r="O7966" s="3">
        <v>3.11</v>
      </c>
      <c r="P7966" s="34">
        <v>4.3209999999999997</v>
      </c>
      <c r="Q7966" s="76">
        <v>4.3499999999999996</v>
      </c>
      <c r="R7966" s="76">
        <v>4.4690000000000003</v>
      </c>
      <c r="S7966" s="76">
        <v>4.4349999999999996</v>
      </c>
      <c r="T7966" s="76">
        <v>6.0460000000000003</v>
      </c>
      <c r="U7966" s="76">
        <v>6.2039999999999997</v>
      </c>
      <c r="V7966" s="76">
        <v>31</v>
      </c>
      <c r="W7966" s="76">
        <v>100.3</v>
      </c>
      <c r="Y7966" s="76">
        <f t="shared" si="3084"/>
        <v>4.3937499999999998</v>
      </c>
      <c r="Z7966" s="76">
        <f t="shared" si="3085"/>
        <v>8.4999999999999964E-2</v>
      </c>
      <c r="AA7966" s="76">
        <f t="shared" si="3086"/>
        <v>1.7250000000000005</v>
      </c>
      <c r="AC7966" s="76">
        <f t="shared" si="3087"/>
        <v>-7.3831793348899666E-4</v>
      </c>
      <c r="AD7966" s="76">
        <f t="shared" si="3094"/>
        <v>2.5135903000000028</v>
      </c>
      <c r="AE7966" s="76">
        <f t="shared" si="3088"/>
        <v>-2.2698056289081059E-3</v>
      </c>
      <c r="AF7966" s="76">
        <f t="shared" si="3094"/>
        <v>2.8510274000000377</v>
      </c>
      <c r="AG7966" s="76">
        <f t="shared" si="3089"/>
        <v>-1.0656849486481157E-3</v>
      </c>
      <c r="AH7966" s="76">
        <f t="shared" si="3094"/>
        <v>2.5006986999999969</v>
      </c>
      <c r="AI7966" s="76">
        <f t="shared" si="3090"/>
        <v>-5.47120886009278E-4</v>
      </c>
      <c r="AJ7966" s="76">
        <f t="shared" si="3094"/>
        <v>2.380802800000017</v>
      </c>
      <c r="AK7966" s="76">
        <f t="shared" si="3091"/>
        <v>8.5236061799331964E-5</v>
      </c>
      <c r="AL7966" s="76">
        <f t="shared" si="3092"/>
        <v>1.8057277000000149</v>
      </c>
      <c r="AN7966" s="76">
        <f t="shared" si="3072"/>
        <v>23.77103736807074</v>
      </c>
      <c r="AO7966" s="76">
        <f t="shared" si="3070"/>
        <v>27.304023475392643</v>
      </c>
      <c r="AP7966" s="76">
        <f t="shared" si="3082"/>
        <v>28.877588304255873</v>
      </c>
      <c r="AQ7966" s="76">
        <f t="shared" si="3079"/>
        <v>35.122602272627475</v>
      </c>
      <c r="AR7966" s="76">
        <f t="shared" si="3077"/>
        <v>25.946907111572717</v>
      </c>
      <c r="AT7966" s="94">
        <f t="shared" si="3073"/>
        <v>-4.8699999999999993E-2</v>
      </c>
      <c r="AU7966" s="94">
        <f t="shared" si="3071"/>
        <v>2.7900000000000001E-2</v>
      </c>
      <c r="AV7966" s="94">
        <f t="shared" si="3083"/>
        <v>0.10791666666666661</v>
      </c>
      <c r="AW7966" s="94">
        <f t="shared" si="3080"/>
        <v>0.25094182825484757</v>
      </c>
      <c r="AX7966" s="94">
        <f t="shared" si="3074"/>
        <v>7.1678103752203385E-3</v>
      </c>
      <c r="AY7966" s="94">
        <f t="shared" si="3075"/>
        <v>0.96506038095770696</v>
      </c>
      <c r="BB7966" s="76">
        <f>100/AVERAGE(AA7937:AA7966)</f>
        <v>67.388472078709739</v>
      </c>
      <c r="BC7966" s="76">
        <f>100/AVERAGE(AA7877:AA7966)</f>
        <v>74.313835584767318</v>
      </c>
      <c r="BD7966" s="76">
        <f>100/AVERAGE(AA7787:AA7966)</f>
        <v>82.226699009168286</v>
      </c>
      <c r="BE7966" s="76">
        <f>100/AVERAGE(AA7602:AA7966)</f>
        <v>102.22142561080798</v>
      </c>
      <c r="BF7966" s="76">
        <f t="shared" si="3076"/>
        <v>72.883918231428794</v>
      </c>
    </row>
    <row r="7967" spans="1:58" x14ac:dyDescent="0.45">
      <c r="A7967" s="6">
        <v>44855</v>
      </c>
      <c r="B7967" s="76">
        <v>250.64793</v>
      </c>
      <c r="C7967" s="76">
        <v>2.3698999999999999</v>
      </c>
      <c r="D7967" s="76">
        <v>5.1712999999999996</v>
      </c>
      <c r="E7967" s="76">
        <v>281.80876000000001</v>
      </c>
      <c r="F7967" s="76">
        <v>6.6028000000000002</v>
      </c>
      <c r="G7967" s="76">
        <v>4.5917000000000003</v>
      </c>
      <c r="H7967" s="76">
        <v>249.38692</v>
      </c>
      <c r="I7967" s="76">
        <v>2.2867999999999999</v>
      </c>
      <c r="J7967" s="76">
        <v>6.1191000000000004</v>
      </c>
      <c r="K7967" s="76">
        <v>237.42299</v>
      </c>
      <c r="L7967" s="76">
        <v>2.3904999999999998</v>
      </c>
      <c r="M7967" s="76">
        <v>4.7815000000000003</v>
      </c>
      <c r="N7967" s="76">
        <v>180.5882</v>
      </c>
      <c r="O7967" s="3">
        <v>3.12</v>
      </c>
      <c r="P7967" s="34">
        <v>4.4450000000000003</v>
      </c>
      <c r="Q7967" s="76">
        <v>4.4619999999999997</v>
      </c>
      <c r="R7967" s="76">
        <v>4.6310000000000002</v>
      </c>
      <c r="S7967" s="76">
        <v>4.62</v>
      </c>
      <c r="T7967" s="76">
        <v>6.1859999999999999</v>
      </c>
      <c r="U7967" s="76">
        <v>6.35</v>
      </c>
      <c r="V7967" s="76">
        <v>31</v>
      </c>
      <c r="W7967" s="76">
        <v>100.3</v>
      </c>
      <c r="Y7967" s="76">
        <f t="shared" si="3084"/>
        <v>4.5395000000000003</v>
      </c>
      <c r="Z7967" s="76">
        <f t="shared" si="3085"/>
        <v>0.15800000000000036</v>
      </c>
      <c r="AA7967" s="76">
        <f t="shared" si="3086"/>
        <v>1.7409999999999997</v>
      </c>
      <c r="AC7967" s="76">
        <f t="shared" si="3087"/>
        <v>-2.8290211018079381E-3</v>
      </c>
      <c r="AD7967" s="76">
        <f t="shared" si="3094"/>
        <v>2.5064793000000032</v>
      </c>
      <c r="AE7967" s="76">
        <f t="shared" si="3088"/>
        <v>-1.1553659568476871E-2</v>
      </c>
      <c r="AF7967" s="76">
        <f t="shared" si="3094"/>
        <v>2.8180876000000374</v>
      </c>
      <c r="AG7967" s="76">
        <f t="shared" si="3089"/>
        <v>-2.7310367298547522E-3</v>
      </c>
      <c r="AH7967" s="76">
        <f t="shared" si="3094"/>
        <v>2.4938691999999971</v>
      </c>
      <c r="AI7967" s="76">
        <f t="shared" si="3090"/>
        <v>-2.7607914439615744E-3</v>
      </c>
      <c r="AJ7967" s="76">
        <f t="shared" si="3094"/>
        <v>2.3742299000000173</v>
      </c>
      <c r="AK7967" s="76">
        <f t="shared" si="3091"/>
        <v>8.5450314573964903E-5</v>
      </c>
      <c r="AL7967" s="76">
        <f t="shared" si="3092"/>
        <v>1.8058820000000149</v>
      </c>
      <c r="AN7967" s="76">
        <f t="shared" si="3072"/>
        <v>23.645180422578775</v>
      </c>
      <c r="AO7967" s="76">
        <f t="shared" ref="AO7967:AO8030" si="3095">100/AVERAGE(Y7878:Y7967)</f>
        <v>27.197624740772657</v>
      </c>
      <c r="AP7967" s="76">
        <f t="shared" si="3082"/>
        <v>28.808884660029157</v>
      </c>
      <c r="AQ7967" s="76">
        <f t="shared" si="3079"/>
        <v>35.047761093042297</v>
      </c>
      <c r="AR7967" s="76">
        <f t="shared" si="3077"/>
        <v>25.836469481305048</v>
      </c>
      <c r="AT7967" s="94">
        <f t="shared" si="3073"/>
        <v>-4.4699999999999976E-2</v>
      </c>
      <c r="AU7967" s="94">
        <f t="shared" ref="AU7967:AU8030" si="3096">AVERAGE(Z7878:Z7967)</f>
        <v>2.8622222222222223E-2</v>
      </c>
      <c r="AV7967" s="94">
        <f t="shared" si="3083"/>
        <v>0.1068777777777777</v>
      </c>
      <c r="AW7967" s="94">
        <f t="shared" si="3080"/>
        <v>0.24991966759002768</v>
      </c>
      <c r="AX7967" s="94">
        <f t="shared" si="3074"/>
        <v>9.3584697389406529E-3</v>
      </c>
      <c r="AY7967" s="94">
        <f t="shared" si="3075"/>
        <v>0.96377256035320102</v>
      </c>
      <c r="BB7967" s="76">
        <f>100/AVERAGE(AA7938:AA7967)</f>
        <v>66.72597864768683</v>
      </c>
      <c r="BC7967" s="76">
        <f>100/AVERAGE(AA7878:AA7967)</f>
        <v>74.071025883708487</v>
      </c>
      <c r="BD7967" s="76">
        <f>100/AVERAGE(AA7788:AA7967)</f>
        <v>81.903063174562732</v>
      </c>
      <c r="BE7967" s="76">
        <f>100/AVERAGE(AA7603:AA7967)</f>
        <v>101.92256677324319</v>
      </c>
      <c r="BF7967" s="76">
        <f t="shared" si="3076"/>
        <v>72.398620698701109</v>
      </c>
    </row>
    <row r="7968" spans="1:58" x14ac:dyDescent="0.45">
      <c r="A7968" s="6">
        <v>44856</v>
      </c>
      <c r="B7968" s="76">
        <v>250.68296000000001</v>
      </c>
      <c r="C7968" s="76">
        <v>2.3673000000000002</v>
      </c>
      <c r="D7968" s="76">
        <v>5.1712999999999996</v>
      </c>
      <c r="E7968" s="76">
        <v>281.84363000000002</v>
      </c>
      <c r="F7968" s="76">
        <v>6.6001000000000003</v>
      </c>
      <c r="G7968" s="76">
        <v>4.5917000000000003</v>
      </c>
      <c r="H7968" s="76">
        <v>249.42821000000001</v>
      </c>
      <c r="I7968" s="76">
        <v>2.2841</v>
      </c>
      <c r="J7968" s="76">
        <v>6.1191000000000004</v>
      </c>
      <c r="K7968" s="76">
        <v>237.45363</v>
      </c>
      <c r="L7968" s="76">
        <v>2.3877999999999999</v>
      </c>
      <c r="M7968" s="76">
        <v>4.7815000000000003</v>
      </c>
      <c r="N7968" s="76">
        <v>180.60364000000001</v>
      </c>
      <c r="O7968" s="3">
        <v>3.12</v>
      </c>
      <c r="P7968" s="34">
        <v>4.4450000000000003</v>
      </c>
      <c r="Q7968" s="76">
        <v>4.4619999999999997</v>
      </c>
      <c r="R7968" s="76">
        <v>4.6310000000000002</v>
      </c>
      <c r="S7968" s="76">
        <v>4.62</v>
      </c>
      <c r="T7968" s="76">
        <v>6.1859999999999999</v>
      </c>
      <c r="U7968" s="76">
        <v>6.35</v>
      </c>
      <c r="V7968" s="76">
        <v>31</v>
      </c>
      <c r="W7968" s="76">
        <v>100.3</v>
      </c>
      <c r="Y7968" s="76">
        <f t="shared" si="3084"/>
        <v>4.5395000000000003</v>
      </c>
      <c r="Z7968" s="76">
        <f t="shared" si="3085"/>
        <v>0.15800000000000036</v>
      </c>
      <c r="AA7968" s="76">
        <f t="shared" si="3086"/>
        <v>1.7409999999999997</v>
      </c>
      <c r="AC7968" s="76">
        <f t="shared" si="3087"/>
        <v>1.3975778694841345E-4</v>
      </c>
      <c r="AD7968" s="76">
        <f t="shared" si="3094"/>
        <v>2.5068296000000032</v>
      </c>
      <c r="AE7968" s="76">
        <f t="shared" si="3088"/>
        <v>1.2373639485163679E-4</v>
      </c>
      <c r="AF7968" s="76">
        <f t="shared" si="3094"/>
        <v>2.8184363000000374</v>
      </c>
      <c r="AG7968" s="76">
        <f t="shared" si="3089"/>
        <v>1.6556602086437167E-4</v>
      </c>
      <c r="AH7968" s="76">
        <f t="shared" si="3094"/>
        <v>2.4942820999999973</v>
      </c>
      <c r="AI7968" s="76">
        <f t="shared" si="3090"/>
        <v>1.2905237188709506E-4</v>
      </c>
      <c r="AJ7968" s="76">
        <f t="shared" si="3094"/>
        <v>2.3745363000000177</v>
      </c>
      <c r="AK7968" s="76">
        <f t="shared" si="3091"/>
        <v>8.5498388045390783E-5</v>
      </c>
      <c r="AL7968" s="76">
        <f t="shared" si="3092"/>
        <v>1.8060364000000151</v>
      </c>
      <c r="AN7968" s="76">
        <f t="shared" si="3072"/>
        <v>23.560363614945118</v>
      </c>
      <c r="AO7968" s="76">
        <f t="shared" si="3095"/>
        <v>27.092052019750128</v>
      </c>
      <c r="AP7968" s="76">
        <f t="shared" si="3082"/>
        <v>28.735368409373642</v>
      </c>
      <c r="AQ7968" s="76">
        <f t="shared" si="3079"/>
        <v>34.972788013659773</v>
      </c>
      <c r="AR7968" s="76">
        <f t="shared" si="3077"/>
        <v>25.747980397255581</v>
      </c>
      <c r="AT7968" s="94">
        <f t="shared" si="3073"/>
        <v>-3.5933333333333282E-2</v>
      </c>
      <c r="AU7968" s="94">
        <f t="shared" si="3096"/>
        <v>2.9344444444444451E-2</v>
      </c>
      <c r="AV7968" s="94">
        <f t="shared" si="3083"/>
        <v>0.10597777777777774</v>
      </c>
      <c r="AW7968" s="94">
        <f t="shared" si="3080"/>
        <v>0.24892243767313016</v>
      </c>
      <c r="AX7968" s="94">
        <f t="shared" si="3074"/>
        <v>1.4169201712415034E-2</v>
      </c>
      <c r="AY7968" s="94">
        <f t="shared" si="3075"/>
        <v>0.96094448043315595</v>
      </c>
      <c r="BB7968" s="76">
        <f>100/AVERAGE(AA7939:AA7968)</f>
        <v>66.079295154185033</v>
      </c>
      <c r="BC7968" s="76">
        <f>100/AVERAGE(AA7879:AA7968)</f>
        <v>73.82979770635427</v>
      </c>
      <c r="BD7968" s="76">
        <f>100/AVERAGE(AA7789:AA7968)</f>
        <v>81.581595192124666</v>
      </c>
      <c r="BE7968" s="76">
        <f>100/AVERAGE(AA7604:AA7968)</f>
        <v>101.62516740310109</v>
      </c>
      <c r="BF7968" s="76">
        <f t="shared" si="3076"/>
        <v>71.922740048537321</v>
      </c>
    </row>
    <row r="7969" spans="1:58" x14ac:dyDescent="0.45">
      <c r="A7969" s="6">
        <v>44857</v>
      </c>
      <c r="B7969" s="76">
        <v>250.71798999999999</v>
      </c>
      <c r="C7969" s="76">
        <v>2.3645999999999998</v>
      </c>
      <c r="D7969" s="76">
        <v>5.1712999999999996</v>
      </c>
      <c r="E7969" s="76">
        <v>281.87849999999997</v>
      </c>
      <c r="F7969" s="76">
        <v>6.5975000000000001</v>
      </c>
      <c r="G7969" s="76">
        <v>4.5917000000000003</v>
      </c>
      <c r="H7969" s="76">
        <v>249.46950000000001</v>
      </c>
      <c r="I7969" s="76">
        <v>2.2814999999999999</v>
      </c>
      <c r="J7969" s="76">
        <v>6.1191000000000004</v>
      </c>
      <c r="K7969" s="76">
        <v>237.48427000000001</v>
      </c>
      <c r="L7969" s="76">
        <v>2.3852000000000002</v>
      </c>
      <c r="M7969" s="76">
        <v>4.7815000000000003</v>
      </c>
      <c r="N7969" s="76">
        <v>180.61908</v>
      </c>
      <c r="O7969" s="3">
        <v>3.12</v>
      </c>
      <c r="P7969" s="34">
        <v>4.4450000000000003</v>
      </c>
      <c r="Q7969" s="76">
        <v>4.4619999999999997</v>
      </c>
      <c r="R7969" s="76">
        <v>4.6310000000000002</v>
      </c>
      <c r="S7969" s="76">
        <v>4.62</v>
      </c>
      <c r="T7969" s="76">
        <v>6.1859999999999999</v>
      </c>
      <c r="U7969" s="76">
        <v>6.35</v>
      </c>
      <c r="V7969" s="76">
        <v>31</v>
      </c>
      <c r="W7969" s="76">
        <v>100.3</v>
      </c>
      <c r="Y7969" s="76">
        <f t="shared" si="3084"/>
        <v>4.5395000000000003</v>
      </c>
      <c r="Z7969" s="76">
        <f t="shared" si="3085"/>
        <v>0.15800000000000036</v>
      </c>
      <c r="AA7969" s="76">
        <f t="shared" si="3086"/>
        <v>1.7409999999999997</v>
      </c>
      <c r="AC7969" s="76">
        <f t="shared" si="3087"/>
        <v>1.3973825743862633E-4</v>
      </c>
      <c r="AD7969" s="76">
        <f t="shared" si="3094"/>
        <v>2.5071799000000028</v>
      </c>
      <c r="AE7969" s="76">
        <f t="shared" si="3088"/>
        <v>1.2372108605029908E-4</v>
      </c>
      <c r="AF7969" s="76">
        <f t="shared" si="3094"/>
        <v>2.818785000000037</v>
      </c>
      <c r="AG7969" s="76">
        <f t="shared" si="3089"/>
        <v>1.6553861329482444E-4</v>
      </c>
      <c r="AH7969" s="76">
        <f t="shared" si="3094"/>
        <v>2.4946949999999974</v>
      </c>
      <c r="AI7969" s="76">
        <f t="shared" si="3090"/>
        <v>1.2903571952138648E-4</v>
      </c>
      <c r="AJ7969" s="76">
        <f t="shared" si="3094"/>
        <v>2.3748427000000181</v>
      </c>
      <c r="AK7969" s="76">
        <f t="shared" si="3091"/>
        <v>8.5491078695820732E-5</v>
      </c>
      <c r="AL7969" s="76">
        <f t="shared" si="3092"/>
        <v>1.8061908000000151</v>
      </c>
      <c r="AN7969" s="76">
        <f t="shared" si="3072"/>
        <v>23.495596533616322</v>
      </c>
      <c r="AO7969" s="76">
        <f t="shared" si="3095"/>
        <v>26.9819760400053</v>
      </c>
      <c r="AP7969" s="76">
        <f t="shared" si="3082"/>
        <v>28.661541823757794</v>
      </c>
      <c r="AQ7969" s="76">
        <f t="shared" si="3079"/>
        <v>34.897213166718515</v>
      </c>
      <c r="AR7969" s="76">
        <f t="shared" si="3077"/>
        <v>25.669129694609978</v>
      </c>
      <c r="AT7969" s="94">
        <f t="shared" si="3073"/>
        <v>-2.823333333333326E-2</v>
      </c>
      <c r="AU7969" s="94">
        <f t="shared" si="3096"/>
        <v>3.0466666666666677E-2</v>
      </c>
      <c r="AV7969" s="94">
        <f t="shared" si="3083"/>
        <v>0.10489444444444444</v>
      </c>
      <c r="AW7969" s="94">
        <f t="shared" si="3080"/>
        <v>0.24813296398891968</v>
      </c>
      <c r="AX7969" s="94">
        <f t="shared" si="3074"/>
        <v>1.8491649878284274E-2</v>
      </c>
      <c r="AY7969" s="94">
        <f t="shared" si="3075"/>
        <v>0.95840344739894556</v>
      </c>
      <c r="BB7969" s="76">
        <f>100/AVERAGE(AA7940:AA7969)</f>
        <v>65.447881670229947</v>
      </c>
      <c r="BC7969" s="76">
        <f>100/AVERAGE(AA7880:AA7969)</f>
        <v>73.593746166992375</v>
      </c>
      <c r="BD7969" s="76">
        <f>100/AVERAGE(AA7790:AA7969)</f>
        <v>81.266309696876675</v>
      </c>
      <c r="BE7969" s="76">
        <f>100/AVERAGE(AA7605:AA7969)</f>
        <v>101.32949854390895</v>
      </c>
      <c r="BF7969" s="76">
        <f t="shared" si="3076"/>
        <v>71.457522030875126</v>
      </c>
    </row>
    <row r="7970" spans="1:58" x14ac:dyDescent="0.45">
      <c r="A7970" s="6">
        <v>44858</v>
      </c>
      <c r="B7970" s="76">
        <v>251.52025</v>
      </c>
      <c r="C7970" s="76">
        <v>2.3675999999999999</v>
      </c>
      <c r="D7970" s="76">
        <v>5.0399000000000003</v>
      </c>
      <c r="E7970" s="76">
        <v>284.02422999999999</v>
      </c>
      <c r="F7970" s="76">
        <v>6.6029999999999998</v>
      </c>
      <c r="G7970" s="76">
        <v>4.4772999999999996</v>
      </c>
      <c r="H7970" s="76">
        <v>250.16088999999999</v>
      </c>
      <c r="I7970" s="76">
        <v>2.2888999999999999</v>
      </c>
      <c r="J7970" s="76">
        <v>6.0071000000000003</v>
      </c>
      <c r="K7970" s="76">
        <v>238.27985000000001</v>
      </c>
      <c r="L7970" s="76">
        <v>2.3862000000000001</v>
      </c>
      <c r="M7970" s="76">
        <v>4.6447000000000003</v>
      </c>
      <c r="N7970" s="76">
        <v>180.63446999999999</v>
      </c>
      <c r="O7970" s="3">
        <v>3.11</v>
      </c>
      <c r="P7970" s="34">
        <v>4.33</v>
      </c>
      <c r="Q7970" s="76">
        <v>4.3150000000000004</v>
      </c>
      <c r="R7970" s="76">
        <v>4.4980000000000002</v>
      </c>
      <c r="S7970" s="76">
        <v>4.5199999999999996</v>
      </c>
      <c r="T7970" s="76">
        <v>6.0810000000000004</v>
      </c>
      <c r="U7970" s="76">
        <v>6.234</v>
      </c>
      <c r="V7970" s="76">
        <v>31</v>
      </c>
      <c r="W7970" s="76">
        <v>100.3</v>
      </c>
      <c r="Y7970" s="76">
        <f t="shared" si="3084"/>
        <v>4.4157500000000001</v>
      </c>
      <c r="Z7970" s="76">
        <f t="shared" si="3085"/>
        <v>0.20499999999999918</v>
      </c>
      <c r="AA7970" s="76">
        <f t="shared" si="3086"/>
        <v>1.7510000000000003</v>
      </c>
      <c r="AC7970" s="76">
        <f t="shared" si="3087"/>
        <v>3.1998501583392347E-3</v>
      </c>
      <c r="AD7970" s="76">
        <f t="shared" si="3094"/>
        <v>2.5152025000000027</v>
      </c>
      <c r="AE7970" s="76">
        <f t="shared" si="3088"/>
        <v>7.6122513778100753E-3</v>
      </c>
      <c r="AF7970" s="76">
        <f t="shared" si="3094"/>
        <v>2.8402423000000376</v>
      </c>
      <c r="AG7970" s="76">
        <f t="shared" si="3089"/>
        <v>2.7714409977972476E-3</v>
      </c>
      <c r="AH7970" s="76">
        <f t="shared" si="3094"/>
        <v>2.5016088999999972</v>
      </c>
      <c r="AI7970" s="76">
        <f t="shared" si="3090"/>
        <v>3.3500324042514684E-3</v>
      </c>
      <c r="AJ7970" s="76">
        <f t="shared" si="3094"/>
        <v>2.382798500000018</v>
      </c>
      <c r="AK7970" s="76">
        <f t="shared" si="3091"/>
        <v>8.5206944914206773E-5</v>
      </c>
      <c r="AL7970" s="76">
        <f t="shared" si="3092"/>
        <v>1.8063447000000152</v>
      </c>
      <c r="AN7970" s="76">
        <f t="shared" si="3072"/>
        <v>23.453853565865259</v>
      </c>
      <c r="AO7970" s="76">
        <f t="shared" si="3095"/>
        <v>26.880837248477523</v>
      </c>
      <c r="AP7970" s="76">
        <f t="shared" si="3082"/>
        <v>28.595916661966879</v>
      </c>
      <c r="AQ7970" s="76">
        <f t="shared" si="3079"/>
        <v>34.818638417144676</v>
      </c>
      <c r="AR7970" s="76">
        <f t="shared" si="3077"/>
        <v>25.606257031104256</v>
      </c>
      <c r="AT7970" s="94">
        <f t="shared" si="3073"/>
        <v>-1.8966666666666607E-2</v>
      </c>
      <c r="AU7970" s="94">
        <f t="shared" si="3096"/>
        <v>3.2077777777777775E-2</v>
      </c>
      <c r="AV7970" s="94">
        <f t="shared" si="3083"/>
        <v>0.10443888888888889</v>
      </c>
      <c r="AW7970" s="94">
        <f t="shared" si="3080"/>
        <v>0.24763434903047088</v>
      </c>
      <c r="AX7970" s="94">
        <f t="shared" si="3074"/>
        <v>2.3900803743809314E-2</v>
      </c>
      <c r="AY7970" s="94">
        <f t="shared" si="3075"/>
        <v>0.95522357383378464</v>
      </c>
      <c r="BB7970" s="76">
        <f>100/AVERAGE(AA7941:AA7970)</f>
        <v>64.814414725835036</v>
      </c>
      <c r="BC7970" s="76">
        <f>100/AVERAGE(AA7881:AA7970)</f>
        <v>73.359199243585138</v>
      </c>
      <c r="BD7970" s="76">
        <f>100/AVERAGE(AA7791:AA7970)</f>
        <v>80.949447070304601</v>
      </c>
      <c r="BE7970" s="76">
        <f>100/AVERAGE(AA7606:AA7970)</f>
        <v>101.03274845060051</v>
      </c>
      <c r="BF7970" s="76">
        <f t="shared" si="3076"/>
        <v>70.99133008332025</v>
      </c>
    </row>
    <row r="7971" spans="1:58" x14ac:dyDescent="0.45">
      <c r="A7971" s="6">
        <v>44859</v>
      </c>
      <c r="B7971" s="76">
        <v>252.01533000000001</v>
      </c>
      <c r="C7971" s="76">
        <v>2.3681999999999999</v>
      </c>
      <c r="D7971" s="76">
        <v>4.9604999999999997</v>
      </c>
      <c r="E7971" s="76">
        <v>287.20886999999999</v>
      </c>
      <c r="F7971" s="76">
        <v>6.6146000000000003</v>
      </c>
      <c r="G7971" s="76">
        <v>4.3120000000000003</v>
      </c>
      <c r="H7971" s="76">
        <v>250.47563</v>
      </c>
      <c r="I7971" s="76">
        <v>2.2921</v>
      </c>
      <c r="J7971" s="76">
        <v>5.9596999999999998</v>
      </c>
      <c r="K7971" s="76">
        <v>238.82181</v>
      </c>
      <c r="L7971" s="76">
        <v>2.3851</v>
      </c>
      <c r="M7971" s="76">
        <v>4.5556999999999999</v>
      </c>
      <c r="N7971" s="76">
        <v>180.65001000000001</v>
      </c>
      <c r="O7971" s="3">
        <v>3.14</v>
      </c>
      <c r="P7971" s="34">
        <v>4.2380000000000004</v>
      </c>
      <c r="Q7971" s="76">
        <v>4.2149999999999999</v>
      </c>
      <c r="R7971" s="76">
        <v>4.3550000000000004</v>
      </c>
      <c r="S7971" s="76">
        <v>4.34</v>
      </c>
      <c r="T7971" s="76">
        <v>6.0190000000000001</v>
      </c>
      <c r="U7971" s="76">
        <v>6.1630000000000003</v>
      </c>
      <c r="V7971" s="76">
        <v>31</v>
      </c>
      <c r="W7971" s="76">
        <v>100.3</v>
      </c>
      <c r="Y7971" s="76">
        <f t="shared" si="3084"/>
        <v>4.2869999999999999</v>
      </c>
      <c r="Z7971" s="76">
        <f t="shared" si="3085"/>
        <v>0.125</v>
      </c>
      <c r="AA7971" s="76">
        <f t="shared" si="3086"/>
        <v>1.7809999999999997</v>
      </c>
      <c r="AC7971" s="76">
        <f t="shared" si="3087"/>
        <v>1.9683504608476454E-3</v>
      </c>
      <c r="AD7971" s="76">
        <f t="shared" si="3094"/>
        <v>2.5201533000000027</v>
      </c>
      <c r="AE7971" s="76">
        <f t="shared" si="3088"/>
        <v>1.1212564505500122E-2</v>
      </c>
      <c r="AF7971" s="76">
        <f t="shared" si="3094"/>
        <v>2.8720887000000381</v>
      </c>
      <c r="AG7971" s="76">
        <f t="shared" si="3089"/>
        <v>1.258150304789929E-3</v>
      </c>
      <c r="AH7971" s="76">
        <f t="shared" si="3094"/>
        <v>2.5047562999999973</v>
      </c>
      <c r="AI7971" s="76">
        <f t="shared" si="3090"/>
        <v>2.2744684454014674E-3</v>
      </c>
      <c r="AJ7971" s="76">
        <f t="shared" si="3094"/>
        <v>2.3882181000000182</v>
      </c>
      <c r="AK7971" s="76">
        <f t="shared" si="3091"/>
        <v>8.6030091598798819E-5</v>
      </c>
      <c r="AL7971" s="76">
        <f t="shared" si="3092"/>
        <v>1.8065001000000152</v>
      </c>
      <c r="AN7971" s="76">
        <f t="shared" ref="AN7971:AN8034" si="3097">100/AVERAGE(Y7942:Y7971)</f>
        <v>23.435806396803354</v>
      </c>
      <c r="AO7971" s="76">
        <f t="shared" si="3095"/>
        <v>26.78673074647924</v>
      </c>
      <c r="AP7971" s="76">
        <f t="shared" si="3082"/>
        <v>28.536901185827148</v>
      </c>
      <c r="AQ7971" s="76">
        <f t="shared" si="3079"/>
        <v>34.740701675322065</v>
      </c>
      <c r="AR7971" s="76">
        <f t="shared" si="3077"/>
        <v>25.559157566969052</v>
      </c>
      <c r="AT7971" s="94">
        <f t="shared" ref="AT7971:AT8034" si="3098">AVERAGE(Z7942:Z7971)</f>
        <v>-1.2366666666666592E-2</v>
      </c>
      <c r="AU7971" s="94">
        <f t="shared" si="3096"/>
        <v>3.3077777777777775E-2</v>
      </c>
      <c r="AV7971" s="94">
        <f t="shared" si="3083"/>
        <v>0.10380000000000003</v>
      </c>
      <c r="AW7971" s="94">
        <f t="shared" si="3080"/>
        <v>0.24671745152354571</v>
      </c>
      <c r="AX7971" s="94">
        <f t="shared" ref="AX7971:AX8034" si="3099">(AT7971*AT$2+AU7971*AU$2+AV7971*AV$2+AW7971*AW$2)/(NOT(ISBLANK(AT7971)) * AT$2+NOT(ISBLANK(AU7971)) * AU$2 + NOT(ISBLANK(AV7971)) * AV$2 + NOT(ISBLANK(AW7971)) * AW$2)</f>
        <v>2.7644732645009704E-2</v>
      </c>
      <c r="AY7971" s="94">
        <f t="shared" ref="AY7971:AY8034" si="3100">1-(AX7971-MIN($AX:$AX))/(MAX($AX:$AX)-MIN($AX:$AX))</f>
        <v>0.95302263430816925</v>
      </c>
      <c r="BB7971" s="76">
        <f>100/AVERAGE(AA7942:AA7971)</f>
        <v>64.151911726969459</v>
      </c>
      <c r="BC7971" s="76">
        <f>100/AVERAGE(AA7882:AA7971)</f>
        <v>73.114855313825203</v>
      </c>
      <c r="BD7971" s="76">
        <f>100/AVERAGE(AA7792:AA7971)</f>
        <v>80.62529394638419</v>
      </c>
      <c r="BE7971" s="76">
        <f>100/AVERAGE(AA7607:AA7971)</f>
        <v>100.73300510012581</v>
      </c>
      <c r="BF7971" s="76">
        <f t="shared" ref="BF7971:BF8034" si="3101">(BB7971*12+BC7971*6+BD7971*3+BE7971*1)/(NOT(ISBLANK(BB7971)) * 12+NOT(ISBLANK(BC7971)) * 6 + NOT(ISBLANK(BD7971)) * 3 + NOT(ISBLANK(BE7971)) * 1)</f>
        <v>70.505498161175595</v>
      </c>
    </row>
    <row r="7972" spans="1:58" x14ac:dyDescent="0.45">
      <c r="A7972" s="6">
        <v>44860</v>
      </c>
      <c r="B7972" s="76">
        <v>251.91149999999999</v>
      </c>
      <c r="C7972" s="76">
        <v>2.3666999999999998</v>
      </c>
      <c r="D7972" s="76">
        <v>4.9842000000000004</v>
      </c>
      <c r="E7972" s="76">
        <v>288.11200000000002</v>
      </c>
      <c r="F7972" s="76">
        <v>6.6158000000000001</v>
      </c>
      <c r="G7972" s="76">
        <v>4.2667999999999999</v>
      </c>
      <c r="H7972" s="76">
        <v>250.25248999999999</v>
      </c>
      <c r="I7972" s="76">
        <v>2.2896000000000001</v>
      </c>
      <c r="J7972" s="76">
        <v>6.0063000000000004</v>
      </c>
      <c r="K7972" s="76">
        <v>238.78143</v>
      </c>
      <c r="L7972" s="76">
        <v>2.3824000000000001</v>
      </c>
      <c r="M7972" s="76">
        <v>4.5685000000000002</v>
      </c>
      <c r="N7972" s="76">
        <v>180.66550000000001</v>
      </c>
      <c r="O7972" s="3">
        <v>3.13</v>
      </c>
      <c r="P7972" s="34">
        <v>4.2519999999999998</v>
      </c>
      <c r="Q7972" s="76">
        <v>4.218</v>
      </c>
      <c r="R7972" s="76">
        <v>4.32</v>
      </c>
      <c r="S7972" s="76">
        <v>4.282</v>
      </c>
      <c r="T7972" s="76">
        <v>6.0780000000000003</v>
      </c>
      <c r="U7972" s="76">
        <v>6.1959999999999997</v>
      </c>
      <c r="V7972" s="76">
        <v>31</v>
      </c>
      <c r="W7972" s="76">
        <v>100.3</v>
      </c>
      <c r="Y7972" s="76">
        <f t="shared" si="3084"/>
        <v>4.2679999999999998</v>
      </c>
      <c r="Z7972" s="76">
        <f t="shared" si="3085"/>
        <v>6.4000000000000057E-2</v>
      </c>
      <c r="AA7972" s="76">
        <f t="shared" si="3086"/>
        <v>1.8260000000000005</v>
      </c>
      <c r="AC7972" s="76">
        <f t="shared" si="3087"/>
        <v>-4.1199874626685062E-4</v>
      </c>
      <c r="AD7972" s="76">
        <f t="shared" si="3094"/>
        <v>2.5191150000000024</v>
      </c>
      <c r="AE7972" s="76">
        <f t="shared" si="3088"/>
        <v>3.1445059478840687E-3</v>
      </c>
      <c r="AF7972" s="76">
        <f t="shared" si="3094"/>
        <v>2.8811200000000388</v>
      </c>
      <c r="AG7972" s="76">
        <f t="shared" si="3089"/>
        <v>-8.9086511130842538E-4</v>
      </c>
      <c r="AH7972" s="76">
        <f t="shared" si="3094"/>
        <v>2.5025248999999974</v>
      </c>
      <c r="AI7972" s="76">
        <f t="shared" si="3090"/>
        <v>-1.6908003502691393E-4</v>
      </c>
      <c r="AJ7972" s="76">
        <f t="shared" si="3094"/>
        <v>2.3878143000000183</v>
      </c>
      <c r="AK7972" s="76">
        <f t="shared" si="3091"/>
        <v>8.5745912773438349E-5</v>
      </c>
      <c r="AL7972" s="76">
        <f t="shared" si="3092"/>
        <v>1.806655000000015</v>
      </c>
      <c r="AN7972" s="76">
        <f t="shared" si="3097"/>
        <v>23.478220037878199</v>
      </c>
      <c r="AO7972" s="76">
        <f t="shared" si="3095"/>
        <v>26.698942721868239</v>
      </c>
      <c r="AP7972" s="76">
        <f t="shared" si="3082"/>
        <v>28.481001392008942</v>
      </c>
      <c r="AQ7972" s="76">
        <f t="shared" si="3079"/>
        <v>34.658532822472957</v>
      </c>
      <c r="AR7972" s="76">
        <f t="shared" si="3077"/>
        <v>25.546992444738525</v>
      </c>
      <c r="AT7972" s="94">
        <f t="shared" si="3098"/>
        <v>-3.1333333333332545E-3</v>
      </c>
      <c r="AU7972" s="94">
        <f t="shared" si="3096"/>
        <v>3.295555555555555E-2</v>
      </c>
      <c r="AV7972" s="94">
        <f t="shared" si="3083"/>
        <v>0.10262777777777778</v>
      </c>
      <c r="AW7972" s="94">
        <f t="shared" si="3080"/>
        <v>0.24563157894736842</v>
      </c>
      <c r="AX7972" s="94">
        <f t="shared" si="3099"/>
        <v>3.2438556618819822E-2</v>
      </c>
      <c r="AY7972" s="94">
        <f t="shared" si="3100"/>
        <v>0.95020449407601415</v>
      </c>
      <c r="BB7972" s="76">
        <f>100/AVERAGE(AA7943:AA7972)</f>
        <v>63.447750777234951</v>
      </c>
      <c r="BC7972" s="76">
        <f>100/AVERAGE(AA7883:AA7972)</f>
        <v>72.853847087869823</v>
      </c>
      <c r="BD7972" s="76">
        <f>100/AVERAGE(AA7793:AA7972)</f>
        <v>80.296203773921576</v>
      </c>
      <c r="BE7972" s="76">
        <f>100/AVERAGE(AA7608:AA7972)</f>
        <v>100.42508701214729</v>
      </c>
      <c r="BF7972" s="76">
        <f t="shared" si="3101"/>
        <v>69.99135409945228</v>
      </c>
    </row>
    <row r="7973" spans="1:58" x14ac:dyDescent="0.45">
      <c r="A7973" s="6">
        <v>44861</v>
      </c>
      <c r="B7973" s="76">
        <v>251.60962000000001</v>
      </c>
      <c r="C7973" s="76">
        <v>2.3639999999999999</v>
      </c>
      <c r="D7973" s="76">
        <v>5.0411000000000001</v>
      </c>
      <c r="E7973" s="76">
        <v>287.48446000000001</v>
      </c>
      <c r="F7973" s="76">
        <v>6.6105</v>
      </c>
      <c r="G7973" s="76">
        <v>4.3018999999999998</v>
      </c>
      <c r="H7973" s="76">
        <v>249.86170000000001</v>
      </c>
      <c r="I7973" s="76">
        <v>2.2865000000000002</v>
      </c>
      <c r="J7973" s="76">
        <v>6.0815999999999999</v>
      </c>
      <c r="K7973" s="76">
        <v>238.53873999999999</v>
      </c>
      <c r="L7973" s="76">
        <v>2.3795999999999999</v>
      </c>
      <c r="M7973" s="76">
        <v>4.6172000000000004</v>
      </c>
      <c r="N7973" s="76">
        <v>180.68059</v>
      </c>
      <c r="O7973" s="3">
        <v>3.05</v>
      </c>
      <c r="P7973" s="34">
        <v>4.282</v>
      </c>
      <c r="Q7973" s="76">
        <v>4.26</v>
      </c>
      <c r="R7973" s="76">
        <v>4.3600000000000003</v>
      </c>
      <c r="S7973" s="76">
        <v>4.3150000000000004</v>
      </c>
      <c r="T7973" s="76">
        <v>6.1509999999999998</v>
      </c>
      <c r="U7973" s="76">
        <v>6.266</v>
      </c>
      <c r="V7973" s="76">
        <v>31</v>
      </c>
      <c r="W7973" s="76">
        <v>100.3</v>
      </c>
      <c r="Y7973" s="76">
        <f t="shared" si="3084"/>
        <v>4.3042500000000006</v>
      </c>
      <c r="Z7973" s="76">
        <f t="shared" si="3085"/>
        <v>5.5000000000000604E-2</v>
      </c>
      <c r="AA7973" s="76">
        <f t="shared" si="3086"/>
        <v>1.8689999999999998</v>
      </c>
      <c r="AC7973" s="76">
        <f t="shared" si="3087"/>
        <v>-1.1983573596282548E-3</v>
      </c>
      <c r="AD7973" s="76">
        <f t="shared" si="3094"/>
        <v>2.5160962000000024</v>
      </c>
      <c r="AE7973" s="76">
        <f t="shared" si="3088"/>
        <v>-2.1781112900538524E-3</v>
      </c>
      <c r="AF7973" s="76">
        <f t="shared" si="3094"/>
        <v>2.8748446000000389</v>
      </c>
      <c r="AG7973" s="76">
        <f t="shared" si="3089"/>
        <v>-1.5615828637708384E-3</v>
      </c>
      <c r="AH7973" s="76">
        <f t="shared" si="3094"/>
        <v>2.4986169999999976</v>
      </c>
      <c r="AI7973" s="76">
        <f t="shared" si="3090"/>
        <v>-1.0163688189656073E-3</v>
      </c>
      <c r="AJ7973" s="76">
        <f t="shared" si="3094"/>
        <v>2.3853874000000181</v>
      </c>
      <c r="AK7973" s="76">
        <f t="shared" si="3091"/>
        <v>8.3524524604694506E-5</v>
      </c>
      <c r="AL7973" s="76">
        <f t="shared" si="3092"/>
        <v>1.8068059000000147</v>
      </c>
      <c r="AN7973" s="76">
        <f t="shared" si="3097"/>
        <v>23.477898493305865</v>
      </c>
      <c r="AO7973" s="76">
        <f t="shared" si="3095"/>
        <v>26.600048323421142</v>
      </c>
      <c r="AP7973" s="76">
        <f t="shared" si="3082"/>
        <v>28.423693043064262</v>
      </c>
      <c r="AQ7973" s="76">
        <f t="shared" si="3079"/>
        <v>34.580131169161412</v>
      </c>
      <c r="AR7973" s="76">
        <f t="shared" ref="AR7973:AR8036" si="3102">(AN7973*AN$2+AO7973*AO$2+AP7973*AP$2+AQ7973*AQ$2)/(NOT(ISBLANK(AN7973)) * AN$2+NOT(ISBLANK(AO7973)) * AO$2 + NOT(ISBLANK(AP7973)) * AP$2 + NOT(ISBLANK(AQ7973)) * AQ$2)</f>
        <v>25.508467370843245</v>
      </c>
      <c r="AT7973" s="94">
        <f t="shared" si="3098"/>
        <v>2.0333333333334203E-3</v>
      </c>
      <c r="AU7973" s="94">
        <f t="shared" si="3096"/>
        <v>3.2155555555555562E-2</v>
      </c>
      <c r="AV7973" s="94">
        <f t="shared" si="3083"/>
        <v>0.10140555555555555</v>
      </c>
      <c r="AW7973" s="94">
        <f t="shared" si="3080"/>
        <v>0.24452077562326868</v>
      </c>
      <c r="AX7973" s="94">
        <f t="shared" si="3099"/>
        <v>3.4821398891966809E-2</v>
      </c>
      <c r="AY7973" s="94">
        <f t="shared" si="3100"/>
        <v>0.94880369510769114</v>
      </c>
      <c r="BB7973" s="76">
        <f>100/AVERAGE(AA7944:AA7973)</f>
        <v>62.80223575959306</v>
      </c>
      <c r="BC7973" s="76">
        <f>100/AVERAGE(AA7884:AA7973)</f>
        <v>72.577133364514623</v>
      </c>
      <c r="BD7973" s="76">
        <f>100/AVERAGE(AA7794:AA7973)</f>
        <v>79.954514764933734</v>
      </c>
      <c r="BE7973" s="76">
        <f>100/AVERAGE(AA7609:AA7973)</f>
        <v>100.11053299944868</v>
      </c>
      <c r="BF7973" s="76">
        <f t="shared" si="3101"/>
        <v>69.502895754384284</v>
      </c>
    </row>
    <row r="7974" spans="1:58" x14ac:dyDescent="0.45">
      <c r="A7974" s="6">
        <v>44862</v>
      </c>
      <c r="B7974" s="76">
        <v>252.37218999999999</v>
      </c>
      <c r="C7974" s="76">
        <v>2.3651</v>
      </c>
      <c r="D7974" s="76">
        <v>4.9211</v>
      </c>
      <c r="E7974" s="76">
        <v>290.35629</v>
      </c>
      <c r="F7974" s="76">
        <v>6.6191000000000004</v>
      </c>
      <c r="G7974" s="76">
        <v>4.1521999999999997</v>
      </c>
      <c r="H7974" s="76">
        <v>250.48342</v>
      </c>
      <c r="I7974" s="76">
        <v>2.2867000000000002</v>
      </c>
      <c r="J7974" s="76">
        <v>5.9810999999999996</v>
      </c>
      <c r="K7974" s="76">
        <v>239.31193999999999</v>
      </c>
      <c r="L7974" s="76">
        <v>2.3795000000000002</v>
      </c>
      <c r="M7974" s="76">
        <v>4.4886999999999997</v>
      </c>
      <c r="N7974" s="76">
        <v>180.69553999999999</v>
      </c>
      <c r="O7974" s="3">
        <v>3.02</v>
      </c>
      <c r="P7974" s="34">
        <v>4.1399999999999997</v>
      </c>
      <c r="Q7974" s="76">
        <v>4.12</v>
      </c>
      <c r="R7974" s="76">
        <v>4.1950000000000003</v>
      </c>
      <c r="S7974" s="76">
        <v>4.1749999999999998</v>
      </c>
      <c r="T7974" s="76">
        <v>6.0490000000000004</v>
      </c>
      <c r="U7974" s="76">
        <v>6.1559999999999997</v>
      </c>
      <c r="V7974" s="76">
        <v>31</v>
      </c>
      <c r="W7974" s="76">
        <v>100.3</v>
      </c>
      <c r="Y7974" s="76">
        <f t="shared" si="3084"/>
        <v>4.1574999999999998</v>
      </c>
      <c r="Z7974" s="76">
        <f t="shared" si="3085"/>
        <v>5.4999999999999716E-2</v>
      </c>
      <c r="AA7974" s="76">
        <f t="shared" si="3086"/>
        <v>1.9090000000000007</v>
      </c>
      <c r="AC7974" s="76">
        <f t="shared" si="3087"/>
        <v>3.0307664706936688E-3</v>
      </c>
      <c r="AD7974" s="76">
        <f t="shared" si="3094"/>
        <v>2.5237219000000022</v>
      </c>
      <c r="AE7974" s="76">
        <f t="shared" si="3088"/>
        <v>9.989513867984412E-3</v>
      </c>
      <c r="AF7974" s="76">
        <f t="shared" si="3094"/>
        <v>2.9035629000000394</v>
      </c>
      <c r="AG7974" s="76">
        <f t="shared" si="3089"/>
        <v>2.488256503497599E-3</v>
      </c>
      <c r="AH7974" s="76">
        <f t="shared" si="3094"/>
        <v>2.5048341999999972</v>
      </c>
      <c r="AI7974" s="76">
        <f t="shared" si="3090"/>
        <v>3.2414022141644683E-3</v>
      </c>
      <c r="AJ7974" s="76">
        <f t="shared" si="3094"/>
        <v>2.3931194000000184</v>
      </c>
      <c r="AK7974" s="76">
        <f t="shared" si="3091"/>
        <v>8.2742700806992531E-5</v>
      </c>
      <c r="AL7974" s="76">
        <f t="shared" si="3092"/>
        <v>1.8069554000000148</v>
      </c>
      <c r="AN7974" s="76">
        <f t="shared" si="3097"/>
        <v>23.514150619891794</v>
      </c>
      <c r="AO7974" s="76">
        <f t="shared" si="3095"/>
        <v>26.51334099765285</v>
      </c>
      <c r="AP7974" s="76">
        <f t="shared" si="3082"/>
        <v>28.373176629329674</v>
      </c>
      <c r="AQ7974" s="76">
        <f t="shared" si="3079"/>
        <v>34.500289658681901</v>
      </c>
      <c r="AR7974" s="76">
        <f t="shared" si="3102"/>
        <v>25.494076044149526</v>
      </c>
      <c r="AT7974" s="94">
        <f t="shared" si="3098"/>
        <v>4.0333333333334069E-3</v>
      </c>
      <c r="AU7974" s="94">
        <f t="shared" si="3096"/>
        <v>3.135555555555556E-2</v>
      </c>
      <c r="AV7974" s="94">
        <f t="shared" si="3083"/>
        <v>0.1001833333333333</v>
      </c>
      <c r="AW7974" s="94">
        <f t="shared" si="3080"/>
        <v>0.24357894736842101</v>
      </c>
      <c r="AX7974" s="94">
        <f t="shared" si="3099"/>
        <v>3.5484649122807056E-2</v>
      </c>
      <c r="AY7974" s="94">
        <f t="shared" si="3100"/>
        <v>0.94841379089557809</v>
      </c>
      <c r="BB7974" s="76">
        <f>100/AVERAGE(AA7945:AA7974)</f>
        <v>62.169723344731132</v>
      </c>
      <c r="BC7974" s="76">
        <f>100/AVERAGE(AA7885:AA7974)</f>
        <v>72.279287165607897</v>
      </c>
      <c r="BD7974" s="76">
        <f>100/AVERAGE(AA7795:AA7974)</f>
        <v>79.601638024818016</v>
      </c>
      <c r="BE7974" s="76">
        <f>100/AVERAGE(AA7610:AA7974)</f>
        <v>99.795487603486549</v>
      </c>
      <c r="BF7974" s="76">
        <f t="shared" si="3101"/>
        <v>69.014218400380074</v>
      </c>
    </row>
    <row r="7975" spans="1:58" x14ac:dyDescent="0.45">
      <c r="A7975" s="6">
        <v>44863</v>
      </c>
      <c r="B7975" s="76">
        <v>252.40575000000001</v>
      </c>
      <c r="C7975" s="76">
        <v>2.3624000000000001</v>
      </c>
      <c r="D7975" s="76">
        <v>4.9211</v>
      </c>
      <c r="E7975" s="76">
        <v>290.38878999999997</v>
      </c>
      <c r="F7975" s="76">
        <v>6.6163999999999996</v>
      </c>
      <c r="G7975" s="76">
        <v>4.1521999999999997</v>
      </c>
      <c r="H7975" s="76">
        <v>250.52395000000001</v>
      </c>
      <c r="I7975" s="76">
        <v>2.2839999999999998</v>
      </c>
      <c r="J7975" s="76">
        <v>5.9810999999999996</v>
      </c>
      <c r="K7975" s="76">
        <v>239.34097</v>
      </c>
      <c r="L7975" s="76">
        <v>2.3769</v>
      </c>
      <c r="M7975" s="76">
        <v>4.4886999999999997</v>
      </c>
      <c r="N7975" s="76">
        <v>180.71048999999999</v>
      </c>
      <c r="O7975" s="3">
        <v>3.02</v>
      </c>
      <c r="P7975" s="34">
        <v>4.1399999999999997</v>
      </c>
      <c r="Q7975" s="76">
        <v>4.12</v>
      </c>
      <c r="R7975" s="76">
        <v>4.1950000000000003</v>
      </c>
      <c r="S7975" s="76">
        <v>4.1749999999999998</v>
      </c>
      <c r="T7975" s="76">
        <v>6.0490000000000004</v>
      </c>
      <c r="U7975" s="76">
        <v>6.1559999999999997</v>
      </c>
      <c r="V7975" s="76">
        <v>31</v>
      </c>
      <c r="W7975" s="76">
        <v>100.3</v>
      </c>
      <c r="Y7975" s="76">
        <f t="shared" si="3084"/>
        <v>4.1574999999999998</v>
      </c>
      <c r="Z7975" s="76">
        <f t="shared" si="3085"/>
        <v>5.4999999999999716E-2</v>
      </c>
      <c r="AA7975" s="76">
        <f t="shared" si="3086"/>
        <v>1.9090000000000007</v>
      </c>
      <c r="AC7975" s="76">
        <f t="shared" si="3087"/>
        <v>1.3297820175828257E-4</v>
      </c>
      <c r="AD7975" s="76">
        <f t="shared" ref="AD7975:AJ7990" si="3103">AD7974*(1+AC7975)</f>
        <v>2.5240575000000023</v>
      </c>
      <c r="AE7975" s="76">
        <f t="shared" si="3088"/>
        <v>1.1193144808396838E-4</v>
      </c>
      <c r="AF7975" s="76">
        <f t="shared" si="3103"/>
        <v>2.903887900000039</v>
      </c>
      <c r="AG7975" s="76">
        <f t="shared" si="3089"/>
        <v>1.6180711681434978E-4</v>
      </c>
      <c r="AH7975" s="76">
        <f t="shared" si="3103"/>
        <v>2.5052394999999974</v>
      </c>
      <c r="AI7975" s="76">
        <f t="shared" si="3090"/>
        <v>1.2130610783578355E-4</v>
      </c>
      <c r="AJ7975" s="76">
        <f t="shared" si="3103"/>
        <v>2.393409700000019</v>
      </c>
      <c r="AK7975" s="76">
        <f t="shared" si="3091"/>
        <v>8.2735855018833959E-5</v>
      </c>
      <c r="AL7975" s="76">
        <f t="shared" si="3092"/>
        <v>1.8071049000000146</v>
      </c>
      <c r="AN7975" s="76">
        <f t="shared" si="3097"/>
        <v>23.539658439556042</v>
      </c>
      <c r="AO7975" s="76">
        <f t="shared" si="3095"/>
        <v>26.427197109451921</v>
      </c>
      <c r="AP7975" s="76">
        <f t="shared" si="3082"/>
        <v>28.329146914955899</v>
      </c>
      <c r="AQ7975" s="76">
        <f t="shared" si="3079"/>
        <v>34.428255460524518</v>
      </c>
      <c r="AR7975" s="76">
        <f t="shared" si="3102"/>
        <v>25.475217278944378</v>
      </c>
      <c r="AT7975" s="94">
        <f t="shared" si="3098"/>
        <v>8.2666666666667034E-3</v>
      </c>
      <c r="AU7975" s="94">
        <f t="shared" si="3096"/>
        <v>3.0555555555555561E-2</v>
      </c>
      <c r="AV7975" s="94">
        <f t="shared" si="3083"/>
        <v>9.8872222222222209E-2</v>
      </c>
      <c r="AW7975" s="94">
        <f t="shared" si="3080"/>
        <v>0.2425401662049862</v>
      </c>
      <c r="AX7975" s="94">
        <f t="shared" si="3099"/>
        <v>3.7349553009317575E-2</v>
      </c>
      <c r="AY7975" s="94">
        <f t="shared" si="3100"/>
        <v>0.94731747181911841</v>
      </c>
      <c r="BB7975" s="76">
        <f>100/AVERAGE(AA7946:AA7975)</f>
        <v>61.586467400229935</v>
      </c>
      <c r="BC7975" s="76">
        <f>100/AVERAGE(AA7886:AA7975)</f>
        <v>71.983875611862928</v>
      </c>
      <c r="BD7975" s="76">
        <f>100/AVERAGE(AA7796:AA7975)</f>
        <v>79.253258189503356</v>
      </c>
      <c r="BE7975" s="76">
        <f>100/AVERAGE(AA7611:AA7975)</f>
        <v>99.491367420256964</v>
      </c>
      <c r="BF7975" s="76">
        <f t="shared" si="3101"/>
        <v>68.554182021031977</v>
      </c>
    </row>
    <row r="7976" spans="1:58" x14ac:dyDescent="0.45">
      <c r="A7976" s="6">
        <v>44864</v>
      </c>
      <c r="B7976" s="76">
        <v>252.43932000000001</v>
      </c>
      <c r="C7976" s="76">
        <v>2.3597000000000001</v>
      </c>
      <c r="D7976" s="76">
        <v>4.9211</v>
      </c>
      <c r="E7976" s="76">
        <v>290.42131999999998</v>
      </c>
      <c r="F7976" s="76">
        <v>6.6136999999999997</v>
      </c>
      <c r="G7976" s="76">
        <v>4.1521999999999997</v>
      </c>
      <c r="H7976" s="76">
        <v>250.56450000000001</v>
      </c>
      <c r="I7976" s="76">
        <v>2.2812999999999999</v>
      </c>
      <c r="J7976" s="76">
        <v>5.9810999999999996</v>
      </c>
      <c r="K7976" s="76">
        <v>239.36999</v>
      </c>
      <c r="L7976" s="76">
        <v>2.3742000000000001</v>
      </c>
      <c r="M7976" s="76">
        <v>4.4886999999999997</v>
      </c>
      <c r="N7976" s="76">
        <v>180.72545</v>
      </c>
      <c r="O7976" s="3">
        <v>3.02</v>
      </c>
      <c r="P7976" s="34">
        <v>4.1399999999999997</v>
      </c>
      <c r="Q7976" s="76">
        <v>4.12</v>
      </c>
      <c r="R7976" s="76">
        <v>4.1950000000000003</v>
      </c>
      <c r="S7976" s="76">
        <v>4.1749999999999998</v>
      </c>
      <c r="T7976" s="76">
        <v>6.0490000000000004</v>
      </c>
      <c r="U7976" s="76">
        <v>6.1559999999999997</v>
      </c>
      <c r="V7976" s="76">
        <v>31</v>
      </c>
      <c r="W7976" s="76">
        <v>100.3</v>
      </c>
      <c r="Y7976" s="76">
        <f t="shared" si="3084"/>
        <v>4.1574999999999998</v>
      </c>
      <c r="Z7976" s="76">
        <f t="shared" si="3085"/>
        <v>5.4999999999999716E-2</v>
      </c>
      <c r="AA7976" s="76">
        <f t="shared" si="3086"/>
        <v>1.9090000000000007</v>
      </c>
      <c r="AC7976" s="76">
        <f t="shared" si="3087"/>
        <v>1.3300013965600321E-4</v>
      </c>
      <c r="AD7976" s="76">
        <f t="shared" si="3103"/>
        <v>2.5243932000000022</v>
      </c>
      <c r="AE7976" s="76">
        <f t="shared" si="3088"/>
        <v>1.120222306101315E-4</v>
      </c>
      <c r="AF7976" s="76">
        <f t="shared" si="3103"/>
        <v>2.9042132000000387</v>
      </c>
      <c r="AG7976" s="76">
        <f t="shared" si="3089"/>
        <v>1.6186077219360051E-4</v>
      </c>
      <c r="AH7976" s="76">
        <f t="shared" si="3103"/>
        <v>2.5056449999999972</v>
      </c>
      <c r="AI7976" s="76">
        <f t="shared" si="3090"/>
        <v>1.2124961305204351E-4</v>
      </c>
      <c r="AJ7976" s="76">
        <f t="shared" si="3103"/>
        <v>2.3936999000000188</v>
      </c>
      <c r="AK7976" s="76">
        <f t="shared" si="3091"/>
        <v>8.2784347494202493E-5</v>
      </c>
      <c r="AL7976" s="76">
        <f t="shared" si="3092"/>
        <v>1.8072545000000146</v>
      </c>
      <c r="AN7976" s="76">
        <f t="shared" si="3097"/>
        <v>23.539289035006846</v>
      </c>
      <c r="AO7976" s="76">
        <f t="shared" si="3095"/>
        <v>26.346989856408918</v>
      </c>
      <c r="AP7976" s="76">
        <f t="shared" si="3082"/>
        <v>28.286698258717994</v>
      </c>
      <c r="AQ7976" s="76">
        <f t="shared" si="3079"/>
        <v>34.360743423317899</v>
      </c>
      <c r="AR7976" s="76">
        <f t="shared" si="3102"/>
        <v>25.44428389809125</v>
      </c>
      <c r="AT7976" s="94">
        <f t="shared" si="3098"/>
        <v>1.3533333333333352E-2</v>
      </c>
      <c r="AU7976" s="94">
        <f t="shared" si="3096"/>
        <v>3.0122222222222224E-2</v>
      </c>
      <c r="AV7976" s="94">
        <f t="shared" si="3083"/>
        <v>9.7705555555555532E-2</v>
      </c>
      <c r="AW7976" s="94">
        <f t="shared" si="3080"/>
        <v>0.24147922437673133</v>
      </c>
      <c r="AX7976" s="94">
        <f t="shared" si="3099"/>
        <v>3.9896782926215069E-2</v>
      </c>
      <c r="AY7976" s="94">
        <f t="shared" si="3100"/>
        <v>0.94582003446043039</v>
      </c>
      <c r="BB7976" s="76">
        <f>100/AVERAGE(AA7947:AA7976)</f>
        <v>61.043849832129418</v>
      </c>
      <c r="BC7976" s="76">
        <f>100/AVERAGE(AA7887:AA7976)</f>
        <v>71.693724409323366</v>
      </c>
      <c r="BD7976" s="76">
        <f>100/AVERAGE(AA7797:AA7976)</f>
        <v>78.909644073666527</v>
      </c>
      <c r="BE7976" s="76">
        <f>100/AVERAGE(AA7612:AA7976)</f>
        <v>99.18909517805119</v>
      </c>
      <c r="BF7976" s="76">
        <f t="shared" si="3101"/>
        <v>68.118480538206555</v>
      </c>
    </row>
    <row r="7977" spans="1:58" x14ac:dyDescent="0.45">
      <c r="A7977" s="6">
        <v>44865</v>
      </c>
      <c r="B7977" s="76">
        <v>252.11321000000001</v>
      </c>
      <c r="C7977" s="76">
        <v>2.3683000000000001</v>
      </c>
      <c r="D7977" s="76">
        <v>4.9806999999999997</v>
      </c>
      <c r="E7977" s="76">
        <v>289.47134999999997</v>
      </c>
      <c r="F7977" s="76">
        <v>6.6069000000000004</v>
      </c>
      <c r="G7977" s="76">
        <v>4.2035999999999998</v>
      </c>
      <c r="H7977" s="76">
        <v>250.18154999999999</v>
      </c>
      <c r="I7977" s="76">
        <v>2.2848999999999999</v>
      </c>
      <c r="J7977" s="76">
        <v>6.0555000000000003</v>
      </c>
      <c r="K7977" s="76">
        <v>239.07874000000001</v>
      </c>
      <c r="L7977" s="76">
        <v>2.3849</v>
      </c>
      <c r="M7977" s="76">
        <v>4.548</v>
      </c>
      <c r="N7977" s="76">
        <v>180.74089000000001</v>
      </c>
      <c r="O7977" s="3">
        <v>3.12</v>
      </c>
      <c r="P7977" s="34">
        <v>4.1900000000000004</v>
      </c>
      <c r="Q7977" s="76">
        <v>4.1749999999999998</v>
      </c>
      <c r="R7977" s="76">
        <v>4.2460000000000004</v>
      </c>
      <c r="S7977" s="76">
        <v>4.2270000000000003</v>
      </c>
      <c r="T7977" s="76">
        <v>6.133</v>
      </c>
      <c r="U7977" s="76">
        <v>6.2329999999999997</v>
      </c>
      <c r="V7977" s="76">
        <v>31</v>
      </c>
      <c r="W7977" s="76">
        <v>100.3</v>
      </c>
      <c r="Y7977" s="76">
        <f t="shared" si="3084"/>
        <v>4.2095000000000002</v>
      </c>
      <c r="Z7977" s="76">
        <f t="shared" si="3085"/>
        <v>5.200000000000049E-2</v>
      </c>
      <c r="AA7977" s="76">
        <f t="shared" si="3086"/>
        <v>1.9429999999999996</v>
      </c>
      <c r="AC7977" s="76">
        <f t="shared" si="3087"/>
        <v>-1.2918352022180946E-3</v>
      </c>
      <c r="AD7977" s="76">
        <f t="shared" si="3103"/>
        <v>2.5211321000000022</v>
      </c>
      <c r="AE7977" s="76">
        <f t="shared" si="3088"/>
        <v>-3.271006412339128E-3</v>
      </c>
      <c r="AF7977" s="76">
        <f t="shared" si="3103"/>
        <v>2.8947135000000386</v>
      </c>
      <c r="AG7977" s="76">
        <f t="shared" si="3089"/>
        <v>-1.5283489879852619E-3</v>
      </c>
      <c r="AH7977" s="76">
        <f t="shared" si="3103"/>
        <v>2.5018154999999971</v>
      </c>
      <c r="AI7977" s="76">
        <f t="shared" si="3090"/>
        <v>-1.2167356484411584E-3</v>
      </c>
      <c r="AJ7977" s="76">
        <f t="shared" si="3103"/>
        <v>2.3907874000000189</v>
      </c>
      <c r="AK7977" s="76">
        <f t="shared" si="3091"/>
        <v>8.5433457213790476E-5</v>
      </c>
      <c r="AL7977" s="76">
        <f t="shared" si="3092"/>
        <v>1.8074089000000149</v>
      </c>
      <c r="AN7977" s="76">
        <f t="shared" si="3097"/>
        <v>23.52931949286473</v>
      </c>
      <c r="AO7977" s="76">
        <f t="shared" si="3095"/>
        <v>26.25675017285695</v>
      </c>
      <c r="AP7977" s="76">
        <f t="shared" si="3082"/>
        <v>28.243512425968646</v>
      </c>
      <c r="AQ7977" s="76">
        <f t="shared" si="3079"/>
        <v>34.294116344218601</v>
      </c>
      <c r="AR7977" s="76">
        <f t="shared" si="3102"/>
        <v>25.405317662438321</v>
      </c>
      <c r="AT7977" s="94">
        <f t="shared" si="3098"/>
        <v>1.8700000000000029E-2</v>
      </c>
      <c r="AU7977" s="94">
        <f t="shared" si="3096"/>
        <v>2.9922222222222229E-2</v>
      </c>
      <c r="AV7977" s="94">
        <f t="shared" si="3083"/>
        <v>9.6588888888888863E-2</v>
      </c>
      <c r="AW7977" s="94">
        <f t="shared" si="3080"/>
        <v>0.24052077562326873</v>
      </c>
      <c r="AX7977" s="94">
        <f t="shared" si="3099"/>
        <v>4.2464580710148588E-2</v>
      </c>
      <c r="AY7977" s="94">
        <f t="shared" si="3100"/>
        <v>0.94431050589148913</v>
      </c>
      <c r="BB7977" s="76">
        <f>100/AVERAGE(AA7948:AA7977)</f>
        <v>60.469241312585673</v>
      </c>
      <c r="BC7977" s="76">
        <f>100/AVERAGE(AA7888:AA7977)</f>
        <v>71.390043468604233</v>
      </c>
      <c r="BD7977" s="76">
        <f>100/AVERAGE(AA7798:AA7977)</f>
        <v>78.559395267232858</v>
      </c>
      <c r="BE7977" s="76">
        <f>100/AVERAGE(AA7613:AA7977)</f>
        <v>98.87954575007582</v>
      </c>
      <c r="BF7977" s="76">
        <f t="shared" si="3101"/>
        <v>67.660404005201272</v>
      </c>
    </row>
    <row r="7978" spans="1:58" x14ac:dyDescent="0.45">
      <c r="A7978" s="6">
        <v>44866</v>
      </c>
      <c r="B7978" s="76">
        <v>252.76930999999999</v>
      </c>
      <c r="C7978" s="76">
        <v>2.3675999999999999</v>
      </c>
      <c r="D7978" s="76">
        <v>4.8769999999999998</v>
      </c>
      <c r="E7978" s="76">
        <v>291.51123000000001</v>
      </c>
      <c r="F7978" s="76">
        <v>6.6117999999999997</v>
      </c>
      <c r="G7978" s="76">
        <v>4.0975999999999999</v>
      </c>
      <c r="H7978" s="76">
        <v>250.69798</v>
      </c>
      <c r="I7978" s="76">
        <v>2.2833000000000001</v>
      </c>
      <c r="J7978" s="76">
        <v>5.9732000000000003</v>
      </c>
      <c r="K7978" s="76">
        <v>239.73760999999999</v>
      </c>
      <c r="L7978" s="76">
        <v>2.3839000000000001</v>
      </c>
      <c r="M7978" s="76">
        <v>4.4381000000000004</v>
      </c>
      <c r="N7978" s="76">
        <v>180.75595000000001</v>
      </c>
      <c r="O7978" s="3">
        <v>3.04</v>
      </c>
      <c r="P7978" s="34">
        <v>4.09</v>
      </c>
      <c r="Q7978" s="76">
        <v>4.0599999999999996</v>
      </c>
      <c r="R7978" s="76">
        <v>4.12</v>
      </c>
      <c r="S7978" s="76">
        <v>4.1360000000000001</v>
      </c>
      <c r="T7978" s="76">
        <v>6.0579999999999998</v>
      </c>
      <c r="U7978" s="76">
        <v>6.1459999999999999</v>
      </c>
      <c r="V7978" s="76">
        <v>31</v>
      </c>
      <c r="W7978" s="76">
        <v>100.3</v>
      </c>
      <c r="Y7978" s="76">
        <f t="shared" si="3084"/>
        <v>4.1014999999999997</v>
      </c>
      <c r="Z7978" s="76">
        <f t="shared" si="3085"/>
        <v>7.6000000000000512E-2</v>
      </c>
      <c r="AA7978" s="76">
        <f t="shared" si="3086"/>
        <v>1.968</v>
      </c>
      <c r="AC7978" s="76">
        <f t="shared" si="3087"/>
        <v>2.6024023096606896E-3</v>
      </c>
      <c r="AD7978" s="76">
        <f t="shared" si="3103"/>
        <v>2.5276931000000018</v>
      </c>
      <c r="AE7978" s="76">
        <f t="shared" si="3088"/>
        <v>7.0469150055783025E-3</v>
      </c>
      <c r="AF7978" s="76">
        <f t="shared" si="3103"/>
        <v>2.9151123000000387</v>
      </c>
      <c r="AG7978" s="76">
        <f t="shared" si="3089"/>
        <v>2.0642209627368402E-3</v>
      </c>
      <c r="AH7978" s="76">
        <f t="shared" si="3103"/>
        <v>2.5069797999999972</v>
      </c>
      <c r="AI7978" s="76">
        <f t="shared" si="3090"/>
        <v>2.7558703044863186E-3</v>
      </c>
      <c r="AJ7978" s="76">
        <f t="shared" si="3103"/>
        <v>2.3973761000000189</v>
      </c>
      <c r="AK7978" s="76">
        <f t="shared" si="3091"/>
        <v>8.3323701681514706E-5</v>
      </c>
      <c r="AL7978" s="76">
        <f t="shared" si="3092"/>
        <v>1.8075595000000151</v>
      </c>
      <c r="AN7978" s="76">
        <f t="shared" si="3097"/>
        <v>23.539289035006846</v>
      </c>
      <c r="AO7978" s="76">
        <f t="shared" si="3095"/>
        <v>26.179438232887929</v>
      </c>
      <c r="AP7978" s="76">
        <f t="shared" si="3082"/>
        <v>28.205230660025883</v>
      </c>
      <c r="AQ7978" s="76">
        <f t="shared" si="3079"/>
        <v>34.225989933280701</v>
      </c>
      <c r="AR7978" s="76">
        <f t="shared" si="3102"/>
        <v>25.381353624125826</v>
      </c>
      <c r="AT7978" s="94">
        <f t="shared" si="3098"/>
        <v>2.4666666666666705E-2</v>
      </c>
      <c r="AU7978" s="94">
        <f t="shared" si="3096"/>
        <v>3.0177777777777789E-2</v>
      </c>
      <c r="AV7978" s="94">
        <f t="shared" si="3083"/>
        <v>9.5605555555555471E-2</v>
      </c>
      <c r="AW7978" s="94">
        <f t="shared" si="3080"/>
        <v>0.23965096952908591</v>
      </c>
      <c r="AX7978" s="94">
        <f t="shared" si="3099"/>
        <v>4.5615195584655432E-2</v>
      </c>
      <c r="AY7978" s="94">
        <f t="shared" si="3100"/>
        <v>0.94245835725558136</v>
      </c>
      <c r="BB7978" s="76">
        <f>100/AVERAGE(AA7949:AA7978)</f>
        <v>59.87545904518602</v>
      </c>
      <c r="BC7978" s="76">
        <f>100/AVERAGE(AA7889:AA7978)</f>
        <v>71.070960405578276</v>
      </c>
      <c r="BD7978" s="76">
        <f>100/AVERAGE(AA7799:AA7978)</f>
        <v>78.203746828403609</v>
      </c>
      <c r="BE7978" s="76">
        <f>100/AVERAGE(AA7614:AA7978)</f>
        <v>98.565267759976024</v>
      </c>
      <c r="BF7978" s="76">
        <f t="shared" si="3101"/>
        <v>67.186717237313118</v>
      </c>
    </row>
    <row r="7979" spans="1:58" x14ac:dyDescent="0.45">
      <c r="A7979" s="6">
        <v>44867</v>
      </c>
      <c r="B7979" s="76">
        <v>252.60766000000001</v>
      </c>
      <c r="C7979" s="76">
        <v>2.3652000000000002</v>
      </c>
      <c r="D7979" s="76">
        <v>4.9100999999999999</v>
      </c>
      <c r="E7979" s="76">
        <v>291.39091000000002</v>
      </c>
      <c r="F7979" s="76">
        <v>6.609</v>
      </c>
      <c r="G7979" s="76">
        <v>4.1067</v>
      </c>
      <c r="H7979" s="76">
        <v>250.43692999999999</v>
      </c>
      <c r="I7979" s="76">
        <v>2.2801999999999998</v>
      </c>
      <c r="J7979" s="76">
        <v>6.0271999999999997</v>
      </c>
      <c r="K7979" s="76">
        <v>239.62790000000001</v>
      </c>
      <c r="L7979" s="76">
        <v>2.3811</v>
      </c>
      <c r="M7979" s="76">
        <v>4.4629000000000003</v>
      </c>
      <c r="N7979" s="76">
        <v>180.77085</v>
      </c>
      <c r="O7979" s="3">
        <v>3.01</v>
      </c>
      <c r="P7979" s="34">
        <v>4.12</v>
      </c>
      <c r="Q7979" s="76">
        <v>4.08</v>
      </c>
      <c r="R7979" s="76">
        <v>4.1449999999999996</v>
      </c>
      <c r="S7979" s="76">
        <v>4.1349999999999998</v>
      </c>
      <c r="T7979" s="76">
        <v>6.1130000000000004</v>
      </c>
      <c r="U7979" s="76">
        <v>6.1909999999999998</v>
      </c>
      <c r="V7979" s="76">
        <v>31</v>
      </c>
      <c r="W7979" s="76">
        <v>100.3</v>
      </c>
      <c r="Y7979" s="76">
        <f t="shared" si="3084"/>
        <v>4.1199999999999992</v>
      </c>
      <c r="Z7979" s="76">
        <f t="shared" si="3085"/>
        <v>5.4999999999999716E-2</v>
      </c>
      <c r="AA7979" s="76">
        <f t="shared" si="3086"/>
        <v>1.9930000000000003</v>
      </c>
      <c r="AC7979" s="76">
        <f t="shared" si="3087"/>
        <v>-6.3951592857525164E-4</v>
      </c>
      <c r="AD7979" s="76">
        <f t="shared" si="3103"/>
        <v>2.5260766000000019</v>
      </c>
      <c r="AE7979" s="76">
        <f t="shared" si="3088"/>
        <v>-4.1274567707050291E-4</v>
      </c>
      <c r="AF7979" s="76">
        <f t="shared" si="3103"/>
        <v>2.9139091000000388</v>
      </c>
      <c r="AG7979" s="76">
        <f t="shared" si="3089"/>
        <v>-1.0412927938231453E-3</v>
      </c>
      <c r="AH7979" s="76">
        <f t="shared" si="3103"/>
        <v>2.5043692999999969</v>
      </c>
      <c r="AI7979" s="76">
        <f t="shared" si="3090"/>
        <v>-4.5762531794646399E-4</v>
      </c>
      <c r="AJ7979" s="76">
        <f t="shared" si="3103"/>
        <v>2.3962790000000189</v>
      </c>
      <c r="AK7979" s="76">
        <f t="shared" si="3091"/>
        <v>8.2431588005693612E-5</v>
      </c>
      <c r="AL7979" s="76">
        <f t="shared" si="3092"/>
        <v>1.8077085000000148</v>
      </c>
      <c r="AN7979" s="76">
        <f t="shared" si="3097"/>
        <v>23.545847689759906</v>
      </c>
      <c r="AO7979" s="76">
        <f t="shared" si="3095"/>
        <v>26.104302641682928</v>
      </c>
      <c r="AP7979" s="76">
        <f t="shared" si="3082"/>
        <v>28.165179388721711</v>
      </c>
      <c r="AQ7979" s="76">
        <f t="shared" si="3079"/>
        <v>34.160597032345571</v>
      </c>
      <c r="AR7979" s="76">
        <f t="shared" si="3102"/>
        <v>25.35600560571487</v>
      </c>
      <c r="AT7979" s="94">
        <f t="shared" si="3098"/>
        <v>2.9933333333333353E-2</v>
      </c>
      <c r="AU7979" s="94">
        <f t="shared" si="3096"/>
        <v>3.0400000000000014E-2</v>
      </c>
      <c r="AV7979" s="94">
        <f t="shared" si="3083"/>
        <v>9.4383333333333264E-2</v>
      </c>
      <c r="AW7979" s="94">
        <f t="shared" si="3080"/>
        <v>0.23872299168975078</v>
      </c>
      <c r="AX7979" s="94">
        <f t="shared" si="3099"/>
        <v>4.8339681440443226E-2</v>
      </c>
      <c r="AY7979" s="94">
        <f t="shared" si="3100"/>
        <v>0.94085671663546688</v>
      </c>
      <c r="BB7979" s="76">
        <f>100/AVERAGE(AA7950:AA7979)</f>
        <v>59.263941842318403</v>
      </c>
      <c r="BC7979" s="76">
        <f>100/AVERAGE(AA7890:AA7979)</f>
        <v>70.735253664479103</v>
      </c>
      <c r="BD7979" s="76">
        <f>100/AVERAGE(AA7800:AA7979)</f>
        <v>77.844233688389522</v>
      </c>
      <c r="BE7979" s="76">
        <f>100/AVERAGE(AA7615:AA7979)</f>
        <v>98.257742171684512</v>
      </c>
      <c r="BF7979" s="76">
        <f t="shared" si="3101"/>
        <v>66.698603060524931</v>
      </c>
    </row>
    <row r="7980" spans="1:58" x14ac:dyDescent="0.45">
      <c r="A7980" s="6">
        <v>44868</v>
      </c>
      <c r="B7980" s="76">
        <v>252.12107</v>
      </c>
      <c r="C7980" s="76">
        <v>2.3618000000000001</v>
      </c>
      <c r="D7980" s="76">
        <v>4.9974999999999996</v>
      </c>
      <c r="E7980" s="76">
        <v>290.10109</v>
      </c>
      <c r="F7980" s="76">
        <v>6.6016000000000004</v>
      </c>
      <c r="G7980" s="76">
        <v>4.1771000000000003</v>
      </c>
      <c r="H7980" s="76">
        <v>249.86793</v>
      </c>
      <c r="I7980" s="76">
        <v>2.2768000000000002</v>
      </c>
      <c r="J7980" s="76">
        <v>6.1341999999999999</v>
      </c>
      <c r="K7980" s="76">
        <v>239.19721999999999</v>
      </c>
      <c r="L7980" s="76">
        <v>2.3773</v>
      </c>
      <c r="M7980" s="76">
        <v>4.5438999999999998</v>
      </c>
      <c r="N7980" s="76">
        <v>180.78586000000001</v>
      </c>
      <c r="O7980" s="3">
        <v>3.03</v>
      </c>
      <c r="P7980" s="34">
        <v>4.2</v>
      </c>
      <c r="Q7980" s="76">
        <v>4.1550000000000002</v>
      </c>
      <c r="R7980" s="76">
        <v>4.2350000000000003</v>
      </c>
      <c r="S7980" s="76">
        <v>4.1900000000000004</v>
      </c>
      <c r="T7980" s="76">
        <v>6.2149999999999999</v>
      </c>
      <c r="U7980" s="76">
        <v>6.2939999999999996</v>
      </c>
      <c r="V7980" s="76">
        <v>31</v>
      </c>
      <c r="W7980" s="76">
        <v>100.3</v>
      </c>
      <c r="Y7980" s="76">
        <f t="shared" si="3084"/>
        <v>4.1950000000000003</v>
      </c>
      <c r="Z7980" s="76">
        <f t="shared" si="3085"/>
        <v>3.5000000000000142E-2</v>
      </c>
      <c r="AA7980" s="76">
        <f t="shared" si="3086"/>
        <v>2.0149999999999997</v>
      </c>
      <c r="AC7980" s="76">
        <f t="shared" si="3087"/>
        <v>-1.9262677940962147E-3</v>
      </c>
      <c r="AD7980" s="76">
        <f t="shared" si="3103"/>
        <v>2.5212107000000019</v>
      </c>
      <c r="AE7980" s="76">
        <f t="shared" si="3088"/>
        <v>-4.4264249698112712E-3</v>
      </c>
      <c r="AF7980" s="76">
        <f t="shared" si="3103"/>
        <v>2.9010109000000384</v>
      </c>
      <c r="AG7980" s="76">
        <f t="shared" si="3089"/>
        <v>-2.2720291292501749E-3</v>
      </c>
      <c r="AH7980" s="76">
        <f t="shared" si="3103"/>
        <v>2.4986792999999969</v>
      </c>
      <c r="AI7980" s="76">
        <f t="shared" si="3090"/>
        <v>-1.7972865430111451E-3</v>
      </c>
      <c r="AJ7980" s="76">
        <f t="shared" si="3103"/>
        <v>2.3919722000000188</v>
      </c>
      <c r="AK7980" s="76">
        <f t="shared" si="3091"/>
        <v>8.303329878689425E-5</v>
      </c>
      <c r="AL7980" s="76">
        <f t="shared" si="3092"/>
        <v>1.807858600000015</v>
      </c>
      <c r="AN7980" s="76">
        <f t="shared" si="3097"/>
        <v>23.514933942631394</v>
      </c>
      <c r="AO7980" s="76">
        <f t="shared" si="3095"/>
        <v>26.020585174048815</v>
      </c>
      <c r="AP7980" s="76">
        <f t="shared" si="3082"/>
        <v>28.121946132412159</v>
      </c>
      <c r="AQ7980" s="76">
        <f t="shared" si="3079"/>
        <v>34.095695726222921</v>
      </c>
      <c r="AR7980" s="76">
        <f t="shared" si="3102"/>
        <v>25.307466021787683</v>
      </c>
      <c r="AT7980" s="94">
        <f t="shared" si="3098"/>
        <v>3.3766666666666695E-2</v>
      </c>
      <c r="AU7980" s="94">
        <f t="shared" si="3096"/>
        <v>3.0344444444444459E-2</v>
      </c>
      <c r="AV7980" s="94">
        <f t="shared" si="3083"/>
        <v>9.3049999999999952E-2</v>
      </c>
      <c r="AW7980" s="94">
        <f t="shared" si="3080"/>
        <v>0.23773961218836567</v>
      </c>
      <c r="AX7980" s="94">
        <f t="shared" si="3099"/>
        <v>5.0188921766137845E-2</v>
      </c>
      <c r="AY7980" s="94">
        <f t="shared" si="3100"/>
        <v>0.93976960567994683</v>
      </c>
      <c r="BB7980" s="76">
        <f>100/AVERAGE(AA7951:AA7980)</f>
        <v>58.657907085875181</v>
      </c>
      <c r="BC7980" s="76">
        <f>100/AVERAGE(AA7891:AA7980)</f>
        <v>70.388387480252149</v>
      </c>
      <c r="BD7980" s="76">
        <f>100/AVERAGE(AA7801:AA7980)</f>
        <v>77.480672876599115</v>
      </c>
      <c r="BE7980" s="76">
        <f>100/AVERAGE(AA7616:AA7980)</f>
        <v>97.950026701445637</v>
      </c>
      <c r="BF7980" s="76">
        <f t="shared" si="3101"/>
        <v>66.209875238329914</v>
      </c>
    </row>
    <row r="7981" spans="1:58" x14ac:dyDescent="0.45">
      <c r="A7981" s="6">
        <v>44869</v>
      </c>
      <c r="B7981" s="76">
        <v>252.28934000000001</v>
      </c>
      <c r="C7981" s="76">
        <v>2.3607</v>
      </c>
      <c r="D7981" s="76">
        <v>4.9748999999999999</v>
      </c>
      <c r="E7981" s="76">
        <v>290.30407000000002</v>
      </c>
      <c r="F7981" s="76">
        <v>6.5989000000000004</v>
      </c>
      <c r="G7981" s="76">
        <v>4.1669</v>
      </c>
      <c r="H7981" s="76">
        <v>249.93206000000001</v>
      </c>
      <c r="I7981" s="76">
        <v>2.2759</v>
      </c>
      <c r="J7981" s="76">
        <v>6.1314000000000002</v>
      </c>
      <c r="K7981" s="76">
        <v>239.38236000000001</v>
      </c>
      <c r="L7981" s="76">
        <v>2.3755000000000002</v>
      </c>
      <c r="M7981" s="76">
        <v>4.5166000000000004</v>
      </c>
      <c r="N7981" s="76">
        <v>180.80077</v>
      </c>
      <c r="O7981" s="3">
        <v>3.01</v>
      </c>
      <c r="P7981" s="34">
        <v>4.1749999999999998</v>
      </c>
      <c r="Q7981" s="76">
        <v>4.125</v>
      </c>
      <c r="R7981" s="76">
        <v>4.2050000000000001</v>
      </c>
      <c r="S7981" s="76">
        <v>4.1900000000000004</v>
      </c>
      <c r="T7981" s="76">
        <v>6.2149999999999999</v>
      </c>
      <c r="U7981" s="76">
        <v>6.2850000000000001</v>
      </c>
      <c r="V7981" s="76">
        <v>31</v>
      </c>
      <c r="W7981" s="76">
        <v>100.3</v>
      </c>
      <c r="Y7981" s="76">
        <f t="shared" si="3084"/>
        <v>4.1737500000000001</v>
      </c>
      <c r="Z7981" s="76">
        <f t="shared" si="3085"/>
        <v>6.5000000000000391E-2</v>
      </c>
      <c r="AA7981" s="76">
        <f t="shared" si="3086"/>
        <v>2.04</v>
      </c>
      <c r="AC7981" s="76">
        <f t="shared" si="3087"/>
        <v>6.6741744353215893E-4</v>
      </c>
      <c r="AD7981" s="76">
        <f t="shared" si="3103"/>
        <v>2.5228934000000018</v>
      </c>
      <c r="AE7981" s="76">
        <f t="shared" si="3088"/>
        <v>6.9968713319901177E-4</v>
      </c>
      <c r="AF7981" s="76">
        <f t="shared" si="3103"/>
        <v>2.9030407000000387</v>
      </c>
      <c r="AG7981" s="76">
        <f t="shared" si="3089"/>
        <v>2.5665558601306593E-4</v>
      </c>
      <c r="AH7981" s="76">
        <f t="shared" si="3103"/>
        <v>2.4993205999999972</v>
      </c>
      <c r="AI7981" s="76">
        <f t="shared" si="3090"/>
        <v>7.7400565106899855E-4</v>
      </c>
      <c r="AJ7981" s="76">
        <f t="shared" si="3103"/>
        <v>2.3938236000000188</v>
      </c>
      <c r="AK7981" s="76">
        <f t="shared" si="3091"/>
        <v>8.2473264225280118E-5</v>
      </c>
      <c r="AL7981" s="76">
        <f t="shared" si="3092"/>
        <v>1.8080077000000148</v>
      </c>
      <c r="AN7981" s="76">
        <f t="shared" si="3097"/>
        <v>23.506320261860406</v>
      </c>
      <c r="AO7981" s="76">
        <f t="shared" si="3095"/>
        <v>25.938991492010796</v>
      </c>
      <c r="AP7981" s="76">
        <f t="shared" si="3082"/>
        <v>28.079776204183631</v>
      </c>
      <c r="AQ7981" s="76">
        <f t="shared" si="3079"/>
        <v>34.029995077466673</v>
      </c>
      <c r="AR7981" s="76">
        <f t="shared" si="3102"/>
        <v>25.271777990200327</v>
      </c>
      <c r="AT7981" s="94">
        <f t="shared" si="3098"/>
        <v>3.8166666666666682E-2</v>
      </c>
      <c r="AU7981" s="94">
        <f t="shared" si="3096"/>
        <v>3.0622222222222238E-2</v>
      </c>
      <c r="AV7981" s="94">
        <f t="shared" si="3083"/>
        <v>9.1883333333333317E-2</v>
      </c>
      <c r="AW7981" s="94">
        <f t="shared" si="3080"/>
        <v>0.23672022160664824</v>
      </c>
      <c r="AX7981" s="94">
        <f t="shared" si="3099"/>
        <v>5.2459252497271902E-2</v>
      </c>
      <c r="AY7981" s="94">
        <f t="shared" si="3100"/>
        <v>0.93843494875289624</v>
      </c>
      <c r="BB7981" s="76">
        <f>100/AVERAGE(AA7952:AA7981)</f>
        <v>58.061893978981594</v>
      </c>
      <c r="BC7981" s="76">
        <f>100/AVERAGE(AA7892:AA7981)</f>
        <v>70.031280638685274</v>
      </c>
      <c r="BD7981" s="76">
        <f>100/AVERAGE(AA7802:AA7981)</f>
        <v>77.112232570493433</v>
      </c>
      <c r="BE7981" s="76">
        <f>100/AVERAGE(AA7617:AA7981)</f>
        <v>97.639008522681664</v>
      </c>
      <c r="BF7981" s="76">
        <f t="shared" si="3101"/>
        <v>65.723005355184213</v>
      </c>
    </row>
    <row r="7982" spans="1:58" x14ac:dyDescent="0.45">
      <c r="A7982" s="6">
        <v>44870</v>
      </c>
      <c r="B7982" s="76">
        <v>252.32337999999999</v>
      </c>
      <c r="C7982" s="76">
        <v>2.3580000000000001</v>
      </c>
      <c r="D7982" s="76">
        <v>4.9748999999999999</v>
      </c>
      <c r="E7982" s="76">
        <v>290.33751000000001</v>
      </c>
      <c r="F7982" s="76">
        <v>6.5961999999999996</v>
      </c>
      <c r="G7982" s="76">
        <v>4.1669</v>
      </c>
      <c r="H7982" s="76">
        <v>249.97354999999999</v>
      </c>
      <c r="I7982" s="76">
        <v>2.2732000000000001</v>
      </c>
      <c r="J7982" s="76">
        <v>6.1314000000000002</v>
      </c>
      <c r="K7982" s="76">
        <v>239.41175000000001</v>
      </c>
      <c r="L7982" s="76">
        <v>2.3727999999999998</v>
      </c>
      <c r="M7982" s="76">
        <v>4.5166000000000004</v>
      </c>
      <c r="N7982" s="76">
        <v>180.81567999999999</v>
      </c>
      <c r="O7982" s="3">
        <v>3.01</v>
      </c>
      <c r="P7982" s="34">
        <v>4.1749999999999998</v>
      </c>
      <c r="Q7982" s="76">
        <v>4.125</v>
      </c>
      <c r="R7982" s="76">
        <v>4.2050000000000001</v>
      </c>
      <c r="S7982" s="76">
        <v>4.1900000000000004</v>
      </c>
      <c r="T7982" s="76">
        <v>6.2149999999999999</v>
      </c>
      <c r="U7982" s="76">
        <v>6.2850000000000001</v>
      </c>
      <c r="V7982" s="76">
        <v>31</v>
      </c>
      <c r="W7982" s="76">
        <v>100.3</v>
      </c>
      <c r="Y7982" s="76">
        <f t="shared" si="3084"/>
        <v>4.1737500000000001</v>
      </c>
      <c r="Z7982" s="76">
        <f t="shared" si="3085"/>
        <v>6.5000000000000391E-2</v>
      </c>
      <c r="AA7982" s="76">
        <f t="shared" si="3086"/>
        <v>2.04</v>
      </c>
      <c r="AC7982" s="76">
        <f t="shared" si="3087"/>
        <v>1.3492444825446981E-4</v>
      </c>
      <c r="AD7982" s="76">
        <f t="shared" si="3103"/>
        <v>2.5232338000000016</v>
      </c>
      <c r="AE7982" s="76">
        <f t="shared" si="3088"/>
        <v>1.1518956658096435E-4</v>
      </c>
      <c r="AF7982" s="76">
        <f t="shared" si="3103"/>
        <v>2.9033751000000385</v>
      </c>
      <c r="AG7982" s="76">
        <f t="shared" si="3089"/>
        <v>1.6600511354969427E-4</v>
      </c>
      <c r="AH7982" s="76">
        <f t="shared" si="3103"/>
        <v>2.4997354999999972</v>
      </c>
      <c r="AI7982" s="76">
        <f t="shared" si="3090"/>
        <v>1.2277429297635756E-4</v>
      </c>
      <c r="AJ7982" s="76">
        <f t="shared" si="3103"/>
        <v>2.3941175000000188</v>
      </c>
      <c r="AK7982" s="76">
        <f t="shared" si="3091"/>
        <v>8.2466462946850783E-5</v>
      </c>
      <c r="AL7982" s="76">
        <f t="shared" si="3092"/>
        <v>1.8081568000000143</v>
      </c>
      <c r="AN7982" s="76">
        <f t="shared" si="3097"/>
        <v>23.495504526800534</v>
      </c>
      <c r="AO7982" s="76">
        <f t="shared" si="3095"/>
        <v>25.857907922862999</v>
      </c>
      <c r="AP7982" s="76">
        <f t="shared" si="3082"/>
        <v>28.035734658904385</v>
      </c>
      <c r="AQ7982" s="76">
        <f t="shared" ref="AQ7982:AQ8045" si="3104">100/AVERAGE(Y7618:Y7977)</f>
        <v>33.961086726474328</v>
      </c>
      <c r="AR7982" s="76">
        <f t="shared" si="3102"/>
        <v>25.234626934635084</v>
      </c>
      <c r="AT7982" s="94">
        <f t="shared" si="3098"/>
        <v>4.2000000000000051E-2</v>
      </c>
      <c r="AU7982" s="94">
        <f t="shared" si="3096"/>
        <v>3.0900000000000021E-2</v>
      </c>
      <c r="AV7982" s="94">
        <f t="shared" si="3083"/>
        <v>9.0311111111111078E-2</v>
      </c>
      <c r="AW7982" s="94">
        <f t="shared" ref="AW7982:AW8045" si="3105">AVERAGE(Z7622:Z7982)</f>
        <v>0.23570914127423825</v>
      </c>
      <c r="AX7982" s="94">
        <f t="shared" si="3099"/>
        <v>5.4365567027616919E-2</v>
      </c>
      <c r="AY7982" s="94">
        <f t="shared" si="3100"/>
        <v>0.93731428564501884</v>
      </c>
      <c r="BB7982" s="76">
        <f>100/AVERAGE(AA7953:AA7982)</f>
        <v>57.493292449214259</v>
      </c>
      <c r="BC7982" s="76">
        <f>100/AVERAGE(AA7893:AA7982)</f>
        <v>69.677778982085059</v>
      </c>
      <c r="BD7982" s="76">
        <f>100/AVERAGE(AA7803:AA7982)</f>
        <v>76.757097899414092</v>
      </c>
      <c r="BE7982" s="76">
        <f>100/AVERAGE(AA7618:AA7982)</f>
        <v>97.325028264254769</v>
      </c>
      <c r="BF7982" s="76">
        <f t="shared" si="3101"/>
        <v>65.253750238435387</v>
      </c>
    </row>
    <row r="7983" spans="1:58" x14ac:dyDescent="0.45">
      <c r="A7983" s="6">
        <v>44871</v>
      </c>
      <c r="B7983" s="76">
        <v>252.35740999999999</v>
      </c>
      <c r="C7983" s="76">
        <v>2.3553000000000002</v>
      </c>
      <c r="D7983" s="76">
        <v>4.9748999999999999</v>
      </c>
      <c r="E7983" s="76">
        <v>290.37096000000003</v>
      </c>
      <c r="F7983" s="76">
        <v>6.5934999999999997</v>
      </c>
      <c r="G7983" s="76">
        <v>4.1669</v>
      </c>
      <c r="H7983" s="76">
        <v>250.01505</v>
      </c>
      <c r="I7983" s="76">
        <v>2.2705000000000002</v>
      </c>
      <c r="J7983" s="76">
        <v>6.1314000000000002</v>
      </c>
      <c r="K7983" s="76">
        <v>239.44114999999999</v>
      </c>
      <c r="L7983" s="76">
        <v>2.3702000000000001</v>
      </c>
      <c r="M7983" s="76">
        <v>4.5166000000000004</v>
      </c>
      <c r="N7983" s="76">
        <v>180.83059</v>
      </c>
      <c r="O7983" s="3">
        <v>3.01</v>
      </c>
      <c r="P7983" s="34">
        <v>4.1749999999999998</v>
      </c>
      <c r="Q7983" s="76">
        <v>4.125</v>
      </c>
      <c r="R7983" s="76">
        <v>4.2050000000000001</v>
      </c>
      <c r="S7983" s="76">
        <v>4.1900000000000004</v>
      </c>
      <c r="T7983" s="76">
        <v>6.2149999999999999</v>
      </c>
      <c r="U7983" s="76">
        <v>6.2850000000000001</v>
      </c>
      <c r="V7983" s="76">
        <v>31</v>
      </c>
      <c r="W7983" s="76">
        <v>100.3</v>
      </c>
      <c r="Y7983" s="76">
        <f t="shared" si="3084"/>
        <v>4.1737500000000001</v>
      </c>
      <c r="Z7983" s="76">
        <f t="shared" si="3085"/>
        <v>6.5000000000000391E-2</v>
      </c>
      <c r="AA7983" s="76">
        <f t="shared" si="3086"/>
        <v>2.04</v>
      </c>
      <c r="AC7983" s="76">
        <f t="shared" si="3087"/>
        <v>1.3486661442163594E-4</v>
      </c>
      <c r="AD7983" s="76">
        <f t="shared" si="3103"/>
        <v>2.523574100000002</v>
      </c>
      <c r="AE7983" s="76">
        <f t="shared" si="3088"/>
        <v>1.1521074214626559E-4</v>
      </c>
      <c r="AF7983" s="76">
        <f t="shared" si="3103"/>
        <v>2.9037096000000386</v>
      </c>
      <c r="AG7983" s="76">
        <f t="shared" si="3089"/>
        <v>1.6601756465850492E-4</v>
      </c>
      <c r="AH7983" s="76">
        <f t="shared" si="3103"/>
        <v>2.5001504999999975</v>
      </c>
      <c r="AI7983" s="76">
        <f t="shared" si="3090"/>
        <v>1.2280099034400749E-4</v>
      </c>
      <c r="AJ7983" s="76">
        <f t="shared" si="3103"/>
        <v>2.3944115000000186</v>
      </c>
      <c r="AK7983" s="76">
        <f t="shared" si="3091"/>
        <v>8.2459662790412835E-5</v>
      </c>
      <c r="AL7983" s="76">
        <f t="shared" si="3092"/>
        <v>1.8083059000000146</v>
      </c>
      <c r="AN7983" s="76">
        <f t="shared" si="3097"/>
        <v>23.50484689530353</v>
      </c>
      <c r="AO7983" s="76">
        <f t="shared" si="3095"/>
        <v>25.781021730536768</v>
      </c>
      <c r="AP7983" s="76">
        <f t="shared" si="3082"/>
        <v>27.991232523946092</v>
      </c>
      <c r="AQ7983" s="76">
        <f t="shared" si="3104"/>
        <v>33.895903327000596</v>
      </c>
      <c r="AR7983" s="76">
        <f t="shared" si="3102"/>
        <v>25.20972245571372</v>
      </c>
      <c r="AT7983" s="94">
        <f t="shared" si="3098"/>
        <v>4.6433333333333389E-2</v>
      </c>
      <c r="AU7983" s="94">
        <f t="shared" si="3096"/>
        <v>3.1144444444444468E-2</v>
      </c>
      <c r="AV7983" s="94">
        <f t="shared" si="3083"/>
        <v>8.8699999999999987E-2</v>
      </c>
      <c r="AW7983" s="94">
        <f t="shared" si="3105"/>
        <v>0.2346842105263158</v>
      </c>
      <c r="AX7983" s="94">
        <f t="shared" si="3099"/>
        <v>5.6584130781499244E-2</v>
      </c>
      <c r="AY7983" s="94">
        <f t="shared" si="3100"/>
        <v>0.93601006091616479</v>
      </c>
      <c r="BB7983" s="76">
        <f>100/AVERAGE(AA7954:AA7983)</f>
        <v>56.924916035748858</v>
      </c>
      <c r="BC7983" s="76">
        <f>100/AVERAGE(AA7894:AA7983)</f>
        <v>69.317149062678098</v>
      </c>
      <c r="BD7983" s="76">
        <f>100/AVERAGE(AA7804:AA7983)</f>
        <v>76.40359776052567</v>
      </c>
      <c r="BE7983" s="76">
        <f>100/AVERAGE(AA7619:AA7983)</f>
        <v>97.013060881675941</v>
      </c>
      <c r="BF7983" s="76">
        <f t="shared" si="3101"/>
        <v>64.782988225832185</v>
      </c>
    </row>
    <row r="7984" spans="1:58" x14ac:dyDescent="0.45">
      <c r="A7984" s="6">
        <v>44872</v>
      </c>
      <c r="B7984" s="76">
        <v>252.02795</v>
      </c>
      <c r="C7984" s="76">
        <v>2.3551000000000002</v>
      </c>
      <c r="D7984" s="76">
        <v>5.0374999999999996</v>
      </c>
      <c r="E7984" s="76">
        <v>289.21899000000002</v>
      </c>
      <c r="F7984" s="76">
        <v>6.5861000000000001</v>
      </c>
      <c r="G7984" s="76">
        <v>4.2294999999999998</v>
      </c>
      <c r="H7984" s="76">
        <v>249.62222</v>
      </c>
      <c r="I7984" s="76">
        <v>2.2728999999999999</v>
      </c>
      <c r="J7984" s="76">
        <v>6.2149999999999999</v>
      </c>
      <c r="K7984" s="76">
        <v>239.15102999999999</v>
      </c>
      <c r="L7984" s="76">
        <v>2.3694000000000002</v>
      </c>
      <c r="M7984" s="76">
        <v>4.5735999999999999</v>
      </c>
      <c r="N7984" s="76">
        <v>180.84549999999999</v>
      </c>
      <c r="O7984" s="3">
        <v>3.01</v>
      </c>
      <c r="P7984" s="34">
        <v>4.2450000000000001</v>
      </c>
      <c r="Q7984" s="76">
        <v>4.1820000000000004</v>
      </c>
      <c r="R7984" s="76">
        <v>4.2699999999999996</v>
      </c>
      <c r="S7984" s="76">
        <v>4.2469999999999999</v>
      </c>
      <c r="T7984" s="76">
        <v>6.2839999999999998</v>
      </c>
      <c r="U7984" s="76">
        <v>6.3609999999999998</v>
      </c>
      <c r="V7984" s="76">
        <v>31</v>
      </c>
      <c r="W7984" s="76">
        <v>100.3</v>
      </c>
      <c r="Y7984" s="76">
        <f t="shared" si="3084"/>
        <v>4.2359999999999998</v>
      </c>
      <c r="Z7984" s="76">
        <f t="shared" si="3085"/>
        <v>6.4999999999999503E-2</v>
      </c>
      <c r="AA7984" s="76">
        <f t="shared" si="3086"/>
        <v>2.0389999999999997</v>
      </c>
      <c r="AC7984" s="76">
        <f t="shared" si="3087"/>
        <v>-1.3055293284234271E-3</v>
      </c>
      <c r="AD7984" s="76">
        <f t="shared" si="3103"/>
        <v>2.5202795000000022</v>
      </c>
      <c r="AE7984" s="76">
        <f t="shared" si="3088"/>
        <v>-3.9672355665318904E-3</v>
      </c>
      <c r="AF7984" s="76">
        <f t="shared" si="3103"/>
        <v>2.8921899000000386</v>
      </c>
      <c r="AG7984" s="76">
        <f t="shared" si="3089"/>
        <v>-1.5712254122302038E-3</v>
      </c>
      <c r="AH7984" s="76">
        <f t="shared" si="3103"/>
        <v>2.4962221999999974</v>
      </c>
      <c r="AI7984" s="76">
        <f t="shared" si="3090"/>
        <v>-1.2116547218387064E-3</v>
      </c>
      <c r="AJ7984" s="76">
        <f t="shared" si="3103"/>
        <v>2.3915103000000189</v>
      </c>
      <c r="AK7984" s="76">
        <f t="shared" si="3091"/>
        <v>8.2452863754856054E-5</v>
      </c>
      <c r="AL7984" s="76">
        <f t="shared" si="3092"/>
        <v>1.8084550000000144</v>
      </c>
      <c r="AN7984" s="76">
        <f t="shared" si="3097"/>
        <v>23.502729254434669</v>
      </c>
      <c r="AO7984" s="76">
        <f t="shared" si="3095"/>
        <v>25.699930467410354</v>
      </c>
      <c r="AP7984" s="76">
        <f t="shared" si="3082"/>
        <v>27.938131008880806</v>
      </c>
      <c r="AQ7984" s="76">
        <f t="shared" si="3104"/>
        <v>33.83038151507953</v>
      </c>
      <c r="AR7984" s="76">
        <f t="shared" si="3102"/>
        <v>25.176232199972734</v>
      </c>
      <c r="AT7984" s="94">
        <f t="shared" si="3098"/>
        <v>5.0866666666666692E-2</v>
      </c>
      <c r="AU7984" s="94">
        <f t="shared" si="3096"/>
        <v>3.1622222222222239E-2</v>
      </c>
      <c r="AV7984" s="94">
        <f t="shared" si="3083"/>
        <v>8.7155555555555556E-2</v>
      </c>
      <c r="AW7984" s="94">
        <f t="shared" si="3105"/>
        <v>0.23366759002770088</v>
      </c>
      <c r="AX7984" s="94">
        <f t="shared" si="3099"/>
        <v>5.8875799546713695E-2</v>
      </c>
      <c r="AY7984" s="94">
        <f t="shared" si="3100"/>
        <v>0.93466286002157473</v>
      </c>
      <c r="BB7984" s="76">
        <f>100/AVERAGE(AA7955:AA7984)</f>
        <v>56.368726630465417</v>
      </c>
      <c r="BC7984" s="76">
        <f>100/AVERAGE(AA7895:AA7984)</f>
        <v>68.953892830327447</v>
      </c>
      <c r="BD7984" s="76">
        <f>100/AVERAGE(AA7805:AA7984)</f>
        <v>76.058159139021654</v>
      </c>
      <c r="BE7984" s="76">
        <f>100/AVERAGE(AA7620:AA7984)</f>
        <v>96.703343286271036</v>
      </c>
      <c r="BF7984" s="76">
        <f t="shared" si="3101"/>
        <v>64.319358965949363</v>
      </c>
    </row>
    <row r="7985" spans="1:58" x14ac:dyDescent="0.45">
      <c r="A7985" s="6">
        <v>44873</v>
      </c>
      <c r="B7985" s="76">
        <v>252.22306</v>
      </c>
      <c r="C7985" s="76">
        <v>2.3542000000000001</v>
      </c>
      <c r="D7985" s="76">
        <v>5.0061</v>
      </c>
      <c r="E7985" s="76">
        <v>289.5514</v>
      </c>
      <c r="F7985" s="76">
        <v>6.5852000000000004</v>
      </c>
      <c r="G7985" s="76">
        <v>4.2134999999999998</v>
      </c>
      <c r="H7985" s="76">
        <v>249.75577000000001</v>
      </c>
      <c r="I7985" s="76">
        <v>2.2761999999999998</v>
      </c>
      <c r="J7985" s="76">
        <v>6.1989999999999998</v>
      </c>
      <c r="K7985" s="76">
        <v>239.34039999999999</v>
      </c>
      <c r="L7985" s="76">
        <v>2.3681999999999999</v>
      </c>
      <c r="M7985" s="76">
        <v>4.5422000000000002</v>
      </c>
      <c r="N7985" s="76">
        <v>180.86032</v>
      </c>
      <c r="O7985" s="3">
        <v>2.99</v>
      </c>
      <c r="P7985" s="34">
        <v>4.2300000000000004</v>
      </c>
      <c r="Q7985" s="76">
        <v>4.1520000000000001</v>
      </c>
      <c r="R7985" s="76">
        <v>4.2450000000000001</v>
      </c>
      <c r="S7985" s="76">
        <v>4.2350000000000003</v>
      </c>
      <c r="T7985" s="76">
        <v>6.2619999999999996</v>
      </c>
      <c r="U7985" s="76">
        <v>6.351</v>
      </c>
      <c r="V7985" s="76">
        <v>31</v>
      </c>
      <c r="W7985" s="76">
        <v>100.3</v>
      </c>
      <c r="Y7985" s="76">
        <f t="shared" si="3084"/>
        <v>4.2155000000000005</v>
      </c>
      <c r="Z7985" s="76">
        <f t="shared" si="3085"/>
        <v>8.3000000000000185E-2</v>
      </c>
      <c r="AA7985" s="76">
        <f t="shared" si="3086"/>
        <v>2.0319999999999991</v>
      </c>
      <c r="AC7985" s="76">
        <f t="shared" si="3087"/>
        <v>7.7416016755282868E-4</v>
      </c>
      <c r="AD7985" s="76">
        <f t="shared" si="3103"/>
        <v>2.5222306000000021</v>
      </c>
      <c r="AE7985" s="76">
        <f t="shared" si="3088"/>
        <v>1.1493367015769085E-3</v>
      </c>
      <c r="AF7985" s="76">
        <f t="shared" si="3103"/>
        <v>2.8955140000000386</v>
      </c>
      <c r="AG7985" s="76">
        <f t="shared" si="3089"/>
        <v>5.350084619870632E-4</v>
      </c>
      <c r="AH7985" s="76">
        <f t="shared" si="3103"/>
        <v>2.4975576999999975</v>
      </c>
      <c r="AI7985" s="76">
        <f t="shared" si="3090"/>
        <v>7.918427112774129E-4</v>
      </c>
      <c r="AJ7985" s="76">
        <f t="shared" si="3103"/>
        <v>2.3934040000000185</v>
      </c>
      <c r="AK7985" s="76">
        <f t="shared" si="3091"/>
        <v>8.1948403471532316E-5</v>
      </c>
      <c r="AL7985" s="76">
        <f t="shared" si="3092"/>
        <v>1.8086032000000145</v>
      </c>
      <c r="AN7985" s="76">
        <f t="shared" si="3097"/>
        <v>23.504386506131706</v>
      </c>
      <c r="AO7985" s="76">
        <f t="shared" si="3095"/>
        <v>25.623104068237183</v>
      </c>
      <c r="AP7985" s="76">
        <f t="shared" si="3082"/>
        <v>27.884172246728433</v>
      </c>
      <c r="AQ7985" s="76">
        <f t="shared" si="3104"/>
        <v>33.76168470806693</v>
      </c>
      <c r="AR7985" s="76">
        <f t="shared" si="3102"/>
        <v>25.145702905966171</v>
      </c>
      <c r="AT7985" s="94">
        <f t="shared" si="3098"/>
        <v>5.5900000000000019E-2</v>
      </c>
      <c r="AU7985" s="94">
        <f t="shared" si="3096"/>
        <v>3.1988888888888907E-2</v>
      </c>
      <c r="AV7985" s="94">
        <f t="shared" si="3083"/>
        <v>8.6116666666666675E-2</v>
      </c>
      <c r="AW7985" s="94">
        <f t="shared" si="3105"/>
        <v>0.23281717451523554</v>
      </c>
      <c r="AX7985" s="94">
        <f t="shared" si="3099"/>
        <v>6.1540932174934969E-2</v>
      </c>
      <c r="AY7985" s="94">
        <f t="shared" si="3100"/>
        <v>0.93309611132061021</v>
      </c>
      <c r="BB7985" s="76">
        <f>100/AVERAGE(AA7956:AA7985)</f>
        <v>55.830572821677151</v>
      </c>
      <c r="BC7985" s="76">
        <f>100/AVERAGE(AA7896:AA7985)</f>
        <v>68.590241894919714</v>
      </c>
      <c r="BD7985" s="76">
        <f>100/AVERAGE(AA7806:AA7985)</f>
        <v>75.722519035799948</v>
      </c>
      <c r="BE7985" s="76">
        <f>100/AVERAGE(AA7621:AA7985)</f>
        <v>96.391014772913323</v>
      </c>
      <c r="BF7985" s="76">
        <f t="shared" si="3101"/>
        <v>63.866677141361691</v>
      </c>
    </row>
    <row r="7986" spans="1:58" x14ac:dyDescent="0.45">
      <c r="A7986" s="6">
        <v>44874</v>
      </c>
      <c r="B7986" s="76">
        <v>252.62923000000001</v>
      </c>
      <c r="C7986" s="76">
        <v>2.3523999999999998</v>
      </c>
      <c r="D7986" s="76">
        <v>4.9443999999999999</v>
      </c>
      <c r="E7986" s="76">
        <v>290.59397000000001</v>
      </c>
      <c r="F7986" s="76">
        <v>6.5862999999999996</v>
      </c>
      <c r="G7986" s="76">
        <v>4.1597999999999997</v>
      </c>
      <c r="H7986" s="76">
        <v>250.08458999999999</v>
      </c>
      <c r="I7986" s="76">
        <v>2.2755000000000001</v>
      </c>
      <c r="J7986" s="76">
        <v>6.1520999999999999</v>
      </c>
      <c r="K7986" s="76">
        <v>239.73672999999999</v>
      </c>
      <c r="L7986" s="76">
        <v>2.3664999999999998</v>
      </c>
      <c r="M7986" s="76">
        <v>4.4778000000000002</v>
      </c>
      <c r="N7986" s="76">
        <v>180.87513000000001</v>
      </c>
      <c r="O7986" s="3">
        <v>2.99</v>
      </c>
      <c r="P7986" s="34">
        <v>4.165</v>
      </c>
      <c r="Q7986" s="76">
        <v>4.0890000000000004</v>
      </c>
      <c r="R7986" s="76">
        <v>4.1820000000000004</v>
      </c>
      <c r="S7986" s="76">
        <v>4.1820000000000004</v>
      </c>
      <c r="T7986" s="76">
        <v>6.2080000000000002</v>
      </c>
      <c r="U7986" s="76">
        <v>6.3040000000000003</v>
      </c>
      <c r="V7986" s="76">
        <v>31</v>
      </c>
      <c r="W7986" s="76">
        <v>100.3</v>
      </c>
      <c r="Y7986" s="76">
        <f t="shared" si="3084"/>
        <v>4.1545000000000005</v>
      </c>
      <c r="Z7986" s="76">
        <f t="shared" si="3085"/>
        <v>9.2999999999999972E-2</v>
      </c>
      <c r="AA7986" s="76">
        <f t="shared" si="3086"/>
        <v>2.0430000000000001</v>
      </c>
      <c r="AC7986" s="76">
        <f t="shared" si="3087"/>
        <v>1.610360289816537E-3</v>
      </c>
      <c r="AD7986" s="76">
        <f t="shared" si="3103"/>
        <v>2.5262923000000024</v>
      </c>
      <c r="AE7986" s="76">
        <f t="shared" si="3088"/>
        <v>3.6006387812319574E-3</v>
      </c>
      <c r="AF7986" s="76">
        <f t="shared" si="3103"/>
        <v>2.9059397000000389</v>
      </c>
      <c r="AG7986" s="76">
        <f t="shared" si="3089"/>
        <v>1.3165661798322237E-3</v>
      </c>
      <c r="AH7986" s="76">
        <f t="shared" si="3103"/>
        <v>2.5008458999999972</v>
      </c>
      <c r="AI7986" s="76">
        <f t="shared" si="3090"/>
        <v>1.6559260367243755E-3</v>
      </c>
      <c r="AJ7986" s="76">
        <f t="shared" si="3103"/>
        <v>2.3973673000000186</v>
      </c>
      <c r="AK7986" s="76">
        <f t="shared" si="3091"/>
        <v>8.1886397193198235E-5</v>
      </c>
      <c r="AL7986" s="76">
        <f t="shared" si="3092"/>
        <v>1.8087513000000146</v>
      </c>
      <c r="AN7986" s="76">
        <f t="shared" si="3097"/>
        <v>23.517284224017811</v>
      </c>
      <c r="AO7986" s="76">
        <f t="shared" si="3095"/>
        <v>25.550216821978871</v>
      </c>
      <c r="AP7986" s="76">
        <f t="shared" si="3082"/>
        <v>27.83412254668302</v>
      </c>
      <c r="AQ7986" s="76">
        <f t="shared" si="3104"/>
        <v>33.692753905317744</v>
      </c>
      <c r="AR7986" s="76">
        <f t="shared" si="3102"/>
        <v>25.122901507520627</v>
      </c>
      <c r="AT7986" s="94">
        <f t="shared" si="3098"/>
        <v>6.1266666666666671E-2</v>
      </c>
      <c r="AU7986" s="94">
        <f t="shared" si="3096"/>
        <v>3.1955555555555577E-2</v>
      </c>
      <c r="AV7986" s="94">
        <f t="shared" si="3083"/>
        <v>8.4922222222222232E-2</v>
      </c>
      <c r="AW7986" s="94">
        <f t="shared" si="3105"/>
        <v>0.23199445983379513</v>
      </c>
      <c r="AX7986" s="94">
        <f t="shared" si="3099"/>
        <v>6.4258839083354335E-2</v>
      </c>
      <c r="AY7986" s="94">
        <f t="shared" si="3100"/>
        <v>0.93149833825933082</v>
      </c>
      <c r="BB7986" s="76">
        <f>100/AVERAGE(AA7957:AA7986)</f>
        <v>55.291385602123192</v>
      </c>
      <c r="BC7986" s="76">
        <f>100/AVERAGE(AA7897:AA7986)</f>
        <v>68.222131259380518</v>
      </c>
      <c r="BD7986" s="76">
        <f>100/AVERAGE(AA7807:AA7986)</f>
        <v>75.396143906106687</v>
      </c>
      <c r="BE7986" s="76">
        <f>100/AVERAGE(AA7622:AA7986)</f>
        <v>96.072604567791714</v>
      </c>
      <c r="BF7986" s="76">
        <f t="shared" si="3101"/>
        <v>63.413202321266972</v>
      </c>
    </row>
    <row r="7987" spans="1:58" x14ac:dyDescent="0.45">
      <c r="A7987" s="6">
        <v>44875</v>
      </c>
      <c r="B7987" s="76">
        <v>252.94582</v>
      </c>
      <c r="C7987" s="76">
        <v>2.3498999999999999</v>
      </c>
      <c r="D7987" s="76">
        <v>4.8963999999999999</v>
      </c>
      <c r="E7987" s="76">
        <v>292.77679999999998</v>
      </c>
      <c r="F7987" s="76">
        <v>6.5928000000000004</v>
      </c>
      <c r="G7987" s="76">
        <v>4.0484999999999998</v>
      </c>
      <c r="H7987" s="76">
        <v>250.38245000000001</v>
      </c>
      <c r="I7987" s="76">
        <v>2.2747999999999999</v>
      </c>
      <c r="J7987" s="76">
        <v>6.1071999999999997</v>
      </c>
      <c r="K7987" s="76">
        <v>240.06599</v>
      </c>
      <c r="L7987" s="76">
        <v>2.3635000000000002</v>
      </c>
      <c r="M7987" s="76">
        <v>4.4246999999999996</v>
      </c>
      <c r="N7987" s="76">
        <v>180.89059</v>
      </c>
      <c r="O7987" s="3">
        <v>3.12</v>
      </c>
      <c r="P7987" s="34">
        <v>4.0979999999999999</v>
      </c>
      <c r="Q7987" s="76">
        <v>4.03</v>
      </c>
      <c r="R7987" s="76">
        <v>4.08</v>
      </c>
      <c r="S7987" s="76">
        <v>4.0650000000000004</v>
      </c>
      <c r="T7987" s="76">
        <v>6.1769999999999996</v>
      </c>
      <c r="U7987" s="76">
        <v>6.258</v>
      </c>
      <c r="V7987" s="76">
        <v>31</v>
      </c>
      <c r="W7987" s="76">
        <v>100.3</v>
      </c>
      <c r="Y7987" s="76">
        <f t="shared" si="3084"/>
        <v>4.0682499999999999</v>
      </c>
      <c r="Z7987" s="76">
        <f t="shared" si="3085"/>
        <v>3.5000000000000142E-2</v>
      </c>
      <c r="AA7987" s="76">
        <f t="shared" si="3086"/>
        <v>2.0789999999999997</v>
      </c>
      <c r="AC7987" s="76">
        <f t="shared" si="3087"/>
        <v>1.2531804019668691E-3</v>
      </c>
      <c r="AD7987" s="76">
        <f t="shared" si="3103"/>
        <v>2.5294582000000023</v>
      </c>
      <c r="AE7987" s="76">
        <f t="shared" si="3088"/>
        <v>7.5116149175427083E-3</v>
      </c>
      <c r="AF7987" s="76">
        <f t="shared" si="3103"/>
        <v>2.9277680000000386</v>
      </c>
      <c r="AG7987" s="76">
        <f t="shared" si="3089"/>
        <v>1.1910370007204296E-3</v>
      </c>
      <c r="AH7987" s="76">
        <f t="shared" si="3103"/>
        <v>2.5038244999999972</v>
      </c>
      <c r="AI7987" s="76">
        <f t="shared" si="3090"/>
        <v>1.3734232547510938E-3</v>
      </c>
      <c r="AJ7987" s="76">
        <f t="shared" si="3103"/>
        <v>2.4006599000000186</v>
      </c>
      <c r="AK7987" s="76">
        <f t="shared" si="3091"/>
        <v>8.5473331795204999E-5</v>
      </c>
      <c r="AL7987" s="76">
        <f t="shared" si="3092"/>
        <v>1.8089059000000145</v>
      </c>
      <c r="AN7987" s="76">
        <f t="shared" si="3097"/>
        <v>23.561705160602472</v>
      </c>
      <c r="AO7987" s="76">
        <f t="shared" si="3095"/>
        <v>25.487880512816162</v>
      </c>
      <c r="AP7987" s="76">
        <f t="shared" si="3082"/>
        <v>27.78795168447088</v>
      </c>
      <c r="AQ7987" s="76">
        <f t="shared" si="3104"/>
        <v>33.624614338516274</v>
      </c>
      <c r="AR7987" s="76">
        <f t="shared" si="3102"/>
        <v>25.120737018002522</v>
      </c>
      <c r="AT7987" s="94">
        <f t="shared" si="3098"/>
        <v>6.3600000000000018E-2</v>
      </c>
      <c r="AU7987" s="94">
        <f t="shared" si="3096"/>
        <v>3.1233333333333353E-2</v>
      </c>
      <c r="AV7987" s="94">
        <f t="shared" si="3083"/>
        <v>8.3405555555555538E-2</v>
      </c>
      <c r="AW7987" s="94">
        <f t="shared" si="3105"/>
        <v>0.23101108033241005</v>
      </c>
      <c r="AX7987" s="94">
        <f t="shared" si="3099"/>
        <v>6.508307940904895E-2</v>
      </c>
      <c r="AY7987" s="94">
        <f t="shared" si="3100"/>
        <v>0.93101379297033093</v>
      </c>
      <c r="BB7987" s="76">
        <f>100/AVERAGE(AA7958:AA7987)</f>
        <v>54.731541787532151</v>
      </c>
      <c r="BC7987" s="76">
        <f>100/AVERAGE(AA7898:AA7987)</f>
        <v>67.830333725241886</v>
      </c>
      <c r="BD7987" s="76">
        <f>100/AVERAGE(AA7808:AA7987)</f>
        <v>75.061300061717063</v>
      </c>
      <c r="BE7987" s="76">
        <f>100/AVERAGE(AA7623:AA7987)</f>
        <v>95.743480918193086</v>
      </c>
      <c r="BF7987" s="76">
        <f t="shared" si="3101"/>
        <v>62.940358404780994</v>
      </c>
    </row>
    <row r="7988" spans="1:58" x14ac:dyDescent="0.45">
      <c r="A7988" s="6">
        <v>44876</v>
      </c>
      <c r="B7988" s="76">
        <v>254.04470000000001</v>
      </c>
      <c r="C7988" s="76">
        <v>2.3515000000000001</v>
      </c>
      <c r="D7988" s="76">
        <v>4.7168000000000001</v>
      </c>
      <c r="E7988" s="76">
        <v>296.12833999999998</v>
      </c>
      <c r="F7988" s="76">
        <v>6.6032000000000002</v>
      </c>
      <c r="G7988" s="76">
        <v>3.8765999999999998</v>
      </c>
      <c r="H7988" s="76">
        <v>251.28452999999999</v>
      </c>
      <c r="I7988" s="76">
        <v>2.2785000000000002</v>
      </c>
      <c r="J7988" s="76">
        <v>5.9610000000000003</v>
      </c>
      <c r="K7988" s="76">
        <v>241.17884000000001</v>
      </c>
      <c r="L7988" s="76">
        <v>2.3651</v>
      </c>
      <c r="M7988" s="76">
        <v>4.2343000000000002</v>
      </c>
      <c r="N7988" s="76">
        <v>180.90591000000001</v>
      </c>
      <c r="O7988" s="3">
        <v>3.09</v>
      </c>
      <c r="P7988" s="34">
        <v>3.9</v>
      </c>
      <c r="Q7988" s="76">
        <v>3.8330000000000002</v>
      </c>
      <c r="R7988" s="76">
        <v>3.895</v>
      </c>
      <c r="S7988" s="76">
        <v>3.9</v>
      </c>
      <c r="T7988" s="76">
        <v>6.0119999999999996</v>
      </c>
      <c r="U7988" s="76">
        <v>6.0919999999999996</v>
      </c>
      <c r="V7988" s="76">
        <v>31</v>
      </c>
      <c r="W7988" s="76">
        <v>100.3</v>
      </c>
      <c r="Y7988" s="76">
        <f t="shared" si="3084"/>
        <v>3.8820000000000001</v>
      </c>
      <c r="Z7988" s="76">
        <f t="shared" si="3085"/>
        <v>6.6999999999999726E-2</v>
      </c>
      <c r="AA7988" s="76">
        <f t="shared" si="3086"/>
        <v>2.1119999999999997</v>
      </c>
      <c r="AC7988" s="76">
        <f t="shared" si="3087"/>
        <v>4.3443295485174893E-3</v>
      </c>
      <c r="AD7988" s="76">
        <f t="shared" si="3103"/>
        <v>2.5404470000000021</v>
      </c>
      <c r="AE7988" s="76">
        <f t="shared" si="3088"/>
        <v>1.1447423429725267E-2</v>
      </c>
      <c r="AF7988" s="76">
        <f t="shared" si="3103"/>
        <v>2.9612834000000388</v>
      </c>
      <c r="AG7988" s="76">
        <f t="shared" si="3089"/>
        <v>3.6028084236734426E-3</v>
      </c>
      <c r="AH7988" s="76">
        <f t="shared" si="3103"/>
        <v>2.5128452999999973</v>
      </c>
      <c r="AI7988" s="76">
        <f t="shared" si="3090"/>
        <v>4.6356004030392306E-3</v>
      </c>
      <c r="AJ7988" s="76">
        <f t="shared" si="3103"/>
        <v>2.4117884000000189</v>
      </c>
      <c r="AK7988" s="76">
        <f t="shared" si="3091"/>
        <v>8.4692078233583601E-5</v>
      </c>
      <c r="AL7988" s="76">
        <f t="shared" si="3092"/>
        <v>1.8090591000000145</v>
      </c>
      <c r="AN7988" s="76">
        <f t="shared" si="3097"/>
        <v>23.600722968813603</v>
      </c>
      <c r="AO7988" s="76">
        <f t="shared" si="3095"/>
        <v>25.439233091919732</v>
      </c>
      <c r="AP7988" s="76">
        <f t="shared" si="3082"/>
        <v>27.749899406614638</v>
      </c>
      <c r="AQ7988" s="76">
        <f t="shared" si="3104"/>
        <v>33.557461443292439</v>
      </c>
      <c r="AR7988" s="76">
        <f t="shared" si="3102"/>
        <v>25.120510629109912</v>
      </c>
      <c r="AT7988" s="94">
        <f t="shared" si="3098"/>
        <v>6.6166666666666693E-2</v>
      </c>
      <c r="AU7988" s="94">
        <f t="shared" si="3096"/>
        <v>3.0866666666666681E-2</v>
      </c>
      <c r="AV7988" s="94">
        <f t="shared" si="3083"/>
        <v>8.2066666666666677E-2</v>
      </c>
      <c r="AW7988" s="94">
        <f t="shared" si="3105"/>
        <v>0.23013573407202217</v>
      </c>
      <c r="AX7988" s="94">
        <f t="shared" si="3099"/>
        <v>6.6160715185091937E-2</v>
      </c>
      <c r="AY7988" s="94">
        <f t="shared" si="3100"/>
        <v>0.93038028436578724</v>
      </c>
      <c r="BB7988" s="76">
        <f>100/AVERAGE(AA7959:AA7988)</f>
        <v>54.158467676421211</v>
      </c>
      <c r="BC7988" s="76">
        <f>100/AVERAGE(AA7899:AA7988)</f>
        <v>67.426336727125587</v>
      </c>
      <c r="BD7988" s="76">
        <f>100/AVERAGE(AA7809:AA7988)</f>
        <v>74.719180413612179</v>
      </c>
      <c r="BE7988" s="76">
        <f>100/AVERAGE(AA7624:AA7988)</f>
        <v>95.405630761911951</v>
      </c>
      <c r="BF7988" s="76">
        <f t="shared" si="3101"/>
        <v>62.455582021934383</v>
      </c>
    </row>
    <row r="7989" spans="1:58" x14ac:dyDescent="0.45">
      <c r="A7989" s="6">
        <v>44877</v>
      </c>
      <c r="B7989" s="76">
        <v>254.07721000000001</v>
      </c>
      <c r="C7989" s="76">
        <v>2.3489</v>
      </c>
      <c r="D7989" s="76">
        <v>4.7168000000000001</v>
      </c>
      <c r="E7989" s="76">
        <v>296.16018000000003</v>
      </c>
      <c r="F7989" s="76">
        <v>6.6005000000000003</v>
      </c>
      <c r="G7989" s="76">
        <v>3.8765999999999998</v>
      </c>
      <c r="H7989" s="76">
        <v>251.32507000000001</v>
      </c>
      <c r="I7989" s="76">
        <v>2.2757999999999998</v>
      </c>
      <c r="J7989" s="76">
        <v>5.9610000000000003</v>
      </c>
      <c r="K7989" s="76">
        <v>241.20663999999999</v>
      </c>
      <c r="L7989" s="76">
        <v>2.3624000000000001</v>
      </c>
      <c r="M7989" s="76">
        <v>4.2343000000000002</v>
      </c>
      <c r="N7989" s="76">
        <v>180.92122000000001</v>
      </c>
      <c r="O7989" s="3">
        <v>3.09</v>
      </c>
      <c r="P7989" s="34">
        <v>3.9</v>
      </c>
      <c r="Q7989" s="76">
        <v>3.8330000000000002</v>
      </c>
      <c r="R7989" s="76">
        <v>3.895</v>
      </c>
      <c r="S7989" s="76">
        <v>3.9</v>
      </c>
      <c r="T7989" s="76">
        <v>6.0119999999999996</v>
      </c>
      <c r="U7989" s="76">
        <v>6.0919999999999996</v>
      </c>
      <c r="V7989" s="76">
        <v>31</v>
      </c>
      <c r="W7989" s="76">
        <v>100.3</v>
      </c>
      <c r="Y7989" s="76">
        <f t="shared" si="3084"/>
        <v>3.8820000000000001</v>
      </c>
      <c r="Z7989" s="76">
        <f t="shared" si="3085"/>
        <v>6.6999999999999726E-2</v>
      </c>
      <c r="AA7989" s="76">
        <f t="shared" si="3086"/>
        <v>2.1119999999999997</v>
      </c>
      <c r="AC7989" s="76">
        <f t="shared" si="3087"/>
        <v>1.2796960534888768E-4</v>
      </c>
      <c r="AD7989" s="76">
        <f t="shared" si="3103"/>
        <v>2.5407721000000021</v>
      </c>
      <c r="AE7989" s="76">
        <f t="shared" si="3088"/>
        <v>1.0752094851862459E-4</v>
      </c>
      <c r="AF7989" s="76">
        <f t="shared" si="3103"/>
        <v>2.961601800000039</v>
      </c>
      <c r="AG7989" s="76">
        <f t="shared" si="3089"/>
        <v>1.6133106164573086E-4</v>
      </c>
      <c r="AH7989" s="76">
        <f t="shared" si="3103"/>
        <v>2.5132506999999977</v>
      </c>
      <c r="AI7989" s="76">
        <f t="shared" si="3090"/>
        <v>1.1526716025334061E-4</v>
      </c>
      <c r="AJ7989" s="76">
        <f t="shared" si="3103"/>
        <v>2.4120664000000187</v>
      </c>
      <c r="AK7989" s="76">
        <f t="shared" si="3091"/>
        <v>8.4629628739119056E-5</v>
      </c>
      <c r="AL7989" s="76">
        <f t="shared" si="3092"/>
        <v>1.8092122000000146</v>
      </c>
      <c r="AN7989" s="76">
        <f t="shared" si="3097"/>
        <v>23.661172016720556</v>
      </c>
      <c r="AO7989" s="76">
        <f t="shared" si="3095"/>
        <v>25.390771018973961</v>
      </c>
      <c r="AP7989" s="76">
        <f t="shared" si="3082"/>
        <v>27.715674137580603</v>
      </c>
      <c r="AQ7989" s="76">
        <f t="shared" si="3104"/>
        <v>33.489454659115729</v>
      </c>
      <c r="AR7989" s="76">
        <f t="shared" si="3102"/>
        <v>25.132507608470359</v>
      </c>
      <c r="AT7989" s="94">
        <f t="shared" si="3098"/>
        <v>6.7466666666666661E-2</v>
      </c>
      <c r="AU7989" s="94">
        <f t="shared" si="3096"/>
        <v>3.050000000000001E-2</v>
      </c>
      <c r="AV7989" s="94">
        <f t="shared" si="3083"/>
        <v>8.1150000000000014E-2</v>
      </c>
      <c r="AW7989" s="94">
        <f t="shared" si="3105"/>
        <v>0.22930470914127427</v>
      </c>
      <c r="AX7989" s="94">
        <f t="shared" si="3099"/>
        <v>6.6607032233694297E-2</v>
      </c>
      <c r="AY7989" s="94">
        <f t="shared" si="3100"/>
        <v>0.93011790843420639</v>
      </c>
      <c r="BB7989" s="76">
        <f>100/AVERAGE(AA7960:AA7989)</f>
        <v>53.603016063037145</v>
      </c>
      <c r="BC7989" s="76">
        <f>100/AVERAGE(AA7900:AA7989)</f>
        <v>67.02712364270073</v>
      </c>
      <c r="BD7989" s="76">
        <f>100/AVERAGE(AA7810:AA7989)</f>
        <v>74.382624218982443</v>
      </c>
      <c r="BE7989" s="76">
        <f>100/AVERAGE(AA7625:AA7989)</f>
        <v>95.06668993413048</v>
      </c>
      <c r="BF7989" s="76">
        <f t="shared" si="3101"/>
        <v>61.982431691078538</v>
      </c>
    </row>
    <row r="7990" spans="1:58" x14ac:dyDescent="0.45">
      <c r="A7990" s="6">
        <v>44878</v>
      </c>
      <c r="B7990" s="76">
        <v>254.10972000000001</v>
      </c>
      <c r="C7990" s="76">
        <v>2.3462000000000001</v>
      </c>
      <c r="D7990" s="76">
        <v>4.7168000000000001</v>
      </c>
      <c r="E7990" s="76">
        <v>296.19197000000003</v>
      </c>
      <c r="F7990" s="76">
        <v>6.5976999999999997</v>
      </c>
      <c r="G7990" s="76">
        <v>3.8765999999999998</v>
      </c>
      <c r="H7990" s="76">
        <v>251.36561</v>
      </c>
      <c r="I7990" s="76">
        <v>2.2730999999999999</v>
      </c>
      <c r="J7990" s="76">
        <v>5.9610000000000003</v>
      </c>
      <c r="K7990" s="76">
        <v>241.23444000000001</v>
      </c>
      <c r="L7990" s="76">
        <v>2.3597000000000001</v>
      </c>
      <c r="M7990" s="76">
        <v>4.2343000000000002</v>
      </c>
      <c r="N7990" s="76">
        <v>180.93654000000001</v>
      </c>
      <c r="O7990" s="3">
        <v>3.09</v>
      </c>
      <c r="P7990" s="34">
        <v>3.9</v>
      </c>
      <c r="Q7990" s="76">
        <v>3.8330000000000002</v>
      </c>
      <c r="R7990" s="76">
        <v>3.895</v>
      </c>
      <c r="S7990" s="76">
        <v>3.9</v>
      </c>
      <c r="T7990" s="76">
        <v>6.0119999999999996</v>
      </c>
      <c r="U7990" s="76">
        <v>6.0919999999999996</v>
      </c>
      <c r="V7990" s="76">
        <v>31</v>
      </c>
      <c r="W7990" s="76">
        <v>100.3</v>
      </c>
      <c r="Y7990" s="76">
        <f t="shared" si="3084"/>
        <v>3.8820000000000001</v>
      </c>
      <c r="Z7990" s="76">
        <f t="shared" si="3085"/>
        <v>6.6999999999999726E-2</v>
      </c>
      <c r="AA7990" s="76">
        <f t="shared" si="3086"/>
        <v>2.1119999999999997</v>
      </c>
      <c r="AC7990" s="76">
        <f t="shared" si="3087"/>
        <v>1.2795323122438695E-4</v>
      </c>
      <c r="AD7990" s="76">
        <f t="shared" si="3103"/>
        <v>2.5410972000000021</v>
      </c>
      <c r="AE7990" s="76">
        <f t="shared" si="3088"/>
        <v>1.073405614488987E-4</v>
      </c>
      <c r="AF7990" s="76">
        <f t="shared" si="3103"/>
        <v>2.9619197000000392</v>
      </c>
      <c r="AG7990" s="76">
        <f t="shared" si="3089"/>
        <v>1.6130503813238661E-4</v>
      </c>
      <c r="AH7990" s="76">
        <f t="shared" si="3103"/>
        <v>2.5136560999999973</v>
      </c>
      <c r="AI7990" s="76">
        <f t="shared" si="3090"/>
        <v>1.1525387526645225E-4</v>
      </c>
      <c r="AJ7990" s="76">
        <f t="shared" si="3103"/>
        <v>2.4123444000000189</v>
      </c>
      <c r="AK7990" s="76">
        <f t="shared" si="3091"/>
        <v>8.4677739847327516E-5</v>
      </c>
      <c r="AL7990" s="76">
        <f t="shared" si="3092"/>
        <v>1.8093654000000148</v>
      </c>
      <c r="AN7990" s="76">
        <f t="shared" si="3097"/>
        <v>23.718368097213677</v>
      </c>
      <c r="AO7990" s="76">
        <f t="shared" si="3095"/>
        <v>25.342493236722124</v>
      </c>
      <c r="AP7990" s="76">
        <f t="shared" si="3082"/>
        <v>27.681405477227425</v>
      </c>
      <c r="AQ7990" s="76">
        <f t="shared" si="3104"/>
        <v>33.422359047583456</v>
      </c>
      <c r="AR7990" s="76">
        <f t="shared" si="3102"/>
        <v>25.142816003007393</v>
      </c>
      <c r="AT7990" s="94">
        <f t="shared" si="3098"/>
        <v>7.0366666666666675E-2</v>
      </c>
      <c r="AU7990" s="94">
        <f t="shared" si="3096"/>
        <v>3.0133333333333342E-2</v>
      </c>
      <c r="AV7990" s="94">
        <f t="shared" si="3083"/>
        <v>8.0105555555555555E-2</v>
      </c>
      <c r="AW7990" s="94">
        <f t="shared" si="3105"/>
        <v>0.22841828254847646</v>
      </c>
      <c r="AX7990" s="94">
        <f t="shared" si="3099"/>
        <v>6.7906134055233783E-2</v>
      </c>
      <c r="AY7990" s="94">
        <f t="shared" si="3100"/>
        <v>0.92935420681959813</v>
      </c>
      <c r="BB7990" s="76">
        <f>100/AVERAGE(AA7961:AA7990)</f>
        <v>53.088888495637867</v>
      </c>
      <c r="BC7990" s="76">
        <f>100/AVERAGE(AA7901:AA7990)</f>
        <v>66.632609999333667</v>
      </c>
      <c r="BD7990" s="76">
        <f>100/AVERAGE(AA7811:AA7990)</f>
        <v>74.052742008474937</v>
      </c>
      <c r="BE7990" s="76">
        <f>100/AVERAGE(AA7626:AA7990)</f>
        <v>94.730148843124226</v>
      </c>
      <c r="BF7990" s="76">
        <f t="shared" si="3101"/>
        <v>61.534122582372973</v>
      </c>
    </row>
    <row r="7991" spans="1:58" x14ac:dyDescent="0.45">
      <c r="A7991" s="6">
        <v>44879</v>
      </c>
      <c r="B7991" s="76">
        <v>253.98087000000001</v>
      </c>
      <c r="C7991" s="76">
        <v>2.3485</v>
      </c>
      <c r="D7991" s="76">
        <v>4.7430000000000003</v>
      </c>
      <c r="E7991" s="76">
        <v>295.54707000000002</v>
      </c>
      <c r="F7991" s="76">
        <v>6.5922999999999998</v>
      </c>
      <c r="G7991" s="76">
        <v>3.9113000000000002</v>
      </c>
      <c r="H7991" s="76">
        <v>251.21852000000001</v>
      </c>
      <c r="I7991" s="76">
        <v>2.2896000000000001</v>
      </c>
      <c r="J7991" s="76">
        <v>5.9992999999999999</v>
      </c>
      <c r="K7991" s="76">
        <v>241.13839999999999</v>
      </c>
      <c r="L7991" s="76">
        <v>2.3607</v>
      </c>
      <c r="M7991" s="76">
        <v>4.2602000000000002</v>
      </c>
      <c r="N7991" s="76">
        <v>180.95176000000001</v>
      </c>
      <c r="O7991" s="3">
        <v>3.07</v>
      </c>
      <c r="P7991" s="34">
        <v>3.915</v>
      </c>
      <c r="Q7991" s="76">
        <v>3.8519999999999999</v>
      </c>
      <c r="R7991" s="76">
        <v>3.93</v>
      </c>
      <c r="S7991" s="76">
        <v>3.9350000000000001</v>
      </c>
      <c r="T7991" s="76">
        <v>6.05</v>
      </c>
      <c r="U7991" s="76">
        <v>6.1269999999999998</v>
      </c>
      <c r="V7991" s="76">
        <v>31</v>
      </c>
      <c r="W7991" s="76">
        <v>100.3</v>
      </c>
      <c r="Y7991" s="76">
        <f t="shared" si="3084"/>
        <v>3.9079999999999999</v>
      </c>
      <c r="Z7991" s="76">
        <f t="shared" si="3085"/>
        <v>8.3000000000000185E-2</v>
      </c>
      <c r="AA7991" s="76">
        <f t="shared" si="3086"/>
        <v>2.1349999999999998</v>
      </c>
      <c r="AC7991" s="76">
        <f t="shared" si="3087"/>
        <v>-5.070644287042958E-4</v>
      </c>
      <c r="AD7991" s="76">
        <f t="shared" ref="AD7991:AJ8006" si="3106">AD7990*(1+AC7991)</f>
        <v>2.5398087000000018</v>
      </c>
      <c r="AE7991" s="76">
        <f t="shared" si="3088"/>
        <v>-2.1773041315064079E-3</v>
      </c>
      <c r="AF7991" s="76">
        <f t="shared" si="3106"/>
        <v>2.9554707000000389</v>
      </c>
      <c r="AG7991" s="76">
        <f t="shared" si="3089"/>
        <v>-5.8516357905913363E-4</v>
      </c>
      <c r="AH7991" s="76">
        <f t="shared" si="3106"/>
        <v>2.5121851999999976</v>
      </c>
      <c r="AI7991" s="76">
        <f t="shared" si="3090"/>
        <v>-3.9811894188912511E-4</v>
      </c>
      <c r="AJ7991" s="76">
        <f t="shared" si="3106"/>
        <v>2.4113840000000186</v>
      </c>
      <c r="AK7991" s="76">
        <f t="shared" si="3091"/>
        <v>8.4117890172930032E-5</v>
      </c>
      <c r="AL7991" s="76">
        <f t="shared" si="3092"/>
        <v>1.8095176000000146</v>
      </c>
      <c r="AN7991" s="76">
        <f t="shared" si="3097"/>
        <v>23.770943191407593</v>
      </c>
      <c r="AO7991" s="76">
        <f t="shared" si="3095"/>
        <v>25.284503338607959</v>
      </c>
      <c r="AP7991" s="76">
        <f t="shared" si="3082"/>
        <v>27.647072827765644</v>
      </c>
      <c r="AQ7991" s="76">
        <f t="shared" si="3104"/>
        <v>33.357417079599827</v>
      </c>
      <c r="AR7991" s="76">
        <f t="shared" si="3102"/>
        <v>25.148044267792525</v>
      </c>
      <c r="AT7991" s="94">
        <f t="shared" si="3098"/>
        <v>7.3800000000000032E-2</v>
      </c>
      <c r="AU7991" s="94">
        <f t="shared" si="3096"/>
        <v>3.011111111111112E-2</v>
      </c>
      <c r="AV7991" s="94">
        <f t="shared" si="3083"/>
        <v>7.9094444444444467E-2</v>
      </c>
      <c r="AW7991" s="94">
        <f t="shared" si="3105"/>
        <v>0.22757340720221605</v>
      </c>
      <c r="AX7991" s="94">
        <f t="shared" si="3099"/>
        <v>6.9596518509191657E-2</v>
      </c>
      <c r="AY7991" s="94">
        <f t="shared" si="3100"/>
        <v>0.92836048229747681</v>
      </c>
      <c r="BB7991" s="76">
        <f>100/AVERAGE(AA7962:AA7991)</f>
        <v>52.563338823282066</v>
      </c>
      <c r="BC7991" s="76">
        <f>100/AVERAGE(AA7902:AA7991)</f>
        <v>66.225652874561263</v>
      </c>
      <c r="BD7991" s="76">
        <f>100/AVERAGE(AA7812:AA7991)</f>
        <v>73.723659150949189</v>
      </c>
      <c r="BE7991" s="76">
        <f>100/AVERAGE(AA7627:AA7991)</f>
        <v>94.390367527644685</v>
      </c>
      <c r="BF7991" s="76">
        <f t="shared" si="3101"/>
        <v>61.07615127760203</v>
      </c>
    </row>
    <row r="7992" spans="1:58" x14ac:dyDescent="0.45">
      <c r="A7992" s="6">
        <v>44880</v>
      </c>
      <c r="B7992" s="76">
        <v>254.50081</v>
      </c>
      <c r="C7992" s="76">
        <v>2.3475000000000001</v>
      </c>
      <c r="D7992" s="76">
        <v>4.6626000000000003</v>
      </c>
      <c r="E7992" s="76">
        <v>297.52276000000001</v>
      </c>
      <c r="F7992" s="76">
        <v>6.6021999999999998</v>
      </c>
      <c r="G7992" s="76">
        <v>3.8109000000000002</v>
      </c>
      <c r="H7992" s="76">
        <v>251.64206999999999</v>
      </c>
      <c r="I7992" s="76">
        <v>2.2881999999999998</v>
      </c>
      <c r="J7992" s="76">
        <v>5.9349999999999996</v>
      </c>
      <c r="K7992" s="76">
        <v>241.67578</v>
      </c>
      <c r="L7992" s="76">
        <v>2.3603000000000001</v>
      </c>
      <c r="M7992" s="76">
        <v>4.1719999999999997</v>
      </c>
      <c r="N7992" s="76">
        <v>180.96692999999999</v>
      </c>
      <c r="O7992" s="3">
        <v>3.06</v>
      </c>
      <c r="P7992" s="34">
        <v>3.835</v>
      </c>
      <c r="Q7992" s="76">
        <v>3.7450000000000001</v>
      </c>
      <c r="R7992" s="76">
        <v>3.8029999999999999</v>
      </c>
      <c r="S7992" s="76">
        <v>3.8450000000000002</v>
      </c>
      <c r="T7992" s="76">
        <v>5.9980000000000002</v>
      </c>
      <c r="U7992" s="76">
        <v>6.0510000000000002</v>
      </c>
      <c r="V7992" s="76">
        <v>31</v>
      </c>
      <c r="W7992" s="76">
        <v>100.3</v>
      </c>
      <c r="Y7992" s="76">
        <f t="shared" si="3084"/>
        <v>3.8069999999999999</v>
      </c>
      <c r="Z7992" s="76">
        <f t="shared" si="3085"/>
        <v>0.10000000000000009</v>
      </c>
      <c r="AA7992" s="76">
        <f t="shared" si="3086"/>
        <v>2.1630000000000003</v>
      </c>
      <c r="AC7992" s="76">
        <f t="shared" si="3087"/>
        <v>2.0471620559454617E-3</v>
      </c>
      <c r="AD7992" s="76">
        <f t="shared" si="3106"/>
        <v>2.5450081000000018</v>
      </c>
      <c r="AE7992" s="76">
        <f t="shared" si="3088"/>
        <v>6.6848573393063493E-3</v>
      </c>
      <c r="AF7992" s="76">
        <f t="shared" si="3106"/>
        <v>2.9752276000000388</v>
      </c>
      <c r="AG7992" s="76">
        <f t="shared" si="3089"/>
        <v>1.6859823869672663E-3</v>
      </c>
      <c r="AH7992" s="76">
        <f t="shared" si="3106"/>
        <v>2.5164206999999972</v>
      </c>
      <c r="AI7992" s="76">
        <f t="shared" si="3090"/>
        <v>2.2285127545011996E-3</v>
      </c>
      <c r="AJ7992" s="76">
        <f t="shared" si="3106"/>
        <v>2.4167578000000187</v>
      </c>
      <c r="AK7992" s="76">
        <f t="shared" si="3091"/>
        <v>8.3834498211032837E-5</v>
      </c>
      <c r="AL7992" s="76">
        <f t="shared" si="3092"/>
        <v>1.8096693000000146</v>
      </c>
      <c r="AN7992" s="76">
        <f t="shared" si="3097"/>
        <v>23.842875450779356</v>
      </c>
      <c r="AO7992" s="76">
        <f t="shared" si="3095"/>
        <v>25.235496249023875</v>
      </c>
      <c r="AP7992" s="76">
        <f t="shared" si="3082"/>
        <v>27.616775810466059</v>
      </c>
      <c r="AQ7992" s="76">
        <f t="shared" si="3104"/>
        <v>33.293989394477123</v>
      </c>
      <c r="AR7992" s="76">
        <f t="shared" si="3102"/>
        <v>25.16689998769867</v>
      </c>
      <c r="AT7992" s="94">
        <f t="shared" si="3098"/>
        <v>7.780000000000005E-2</v>
      </c>
      <c r="AU7992" s="94">
        <f t="shared" si="3096"/>
        <v>3.0166666666666675E-2</v>
      </c>
      <c r="AV7992" s="94">
        <f t="shared" si="3083"/>
        <v>7.820555555555557E-2</v>
      </c>
      <c r="AW7992" s="94">
        <f t="shared" si="3105"/>
        <v>0.22672022160664812</v>
      </c>
      <c r="AX7992" s="94">
        <f t="shared" si="3099"/>
        <v>7.1633494921514343E-2</v>
      </c>
      <c r="AY7992" s="94">
        <f t="shared" si="3100"/>
        <v>0.92716300712715782</v>
      </c>
      <c r="BB7992" s="76">
        <f>100/AVERAGE(AA7963:AA7992)</f>
        <v>52.022820677337137</v>
      </c>
      <c r="BC7992" s="76">
        <f>100/AVERAGE(AA7903:AA7992)</f>
        <v>65.805347781263009</v>
      </c>
      <c r="BD7992" s="76">
        <f>100/AVERAGE(AA7813:AA7992)</f>
        <v>73.389408277509844</v>
      </c>
      <c r="BE7992" s="76">
        <f>100/AVERAGE(AA7628:AA7992)</f>
        <v>94.048410453029859</v>
      </c>
      <c r="BF7992" s="76">
        <f t="shared" si="3101"/>
        <v>60.605571368235594</v>
      </c>
    </row>
    <row r="7993" spans="1:58" x14ac:dyDescent="0.45">
      <c r="A7993" s="6">
        <v>44881</v>
      </c>
      <c r="B7993" s="76">
        <v>254.12078</v>
      </c>
      <c r="C7993" s="76">
        <v>2.3445</v>
      </c>
      <c r="D7993" s="76">
        <v>4.7324000000000002</v>
      </c>
      <c r="E7993" s="76">
        <v>296.38747999999998</v>
      </c>
      <c r="F7993" s="76">
        <v>6.5951000000000004</v>
      </c>
      <c r="G7993" s="76">
        <v>3.8712</v>
      </c>
      <c r="H7993" s="76">
        <v>251.21579</v>
      </c>
      <c r="I7993" s="76">
        <v>2.2848999999999999</v>
      </c>
      <c r="J7993" s="76">
        <v>6.0162000000000004</v>
      </c>
      <c r="K7993" s="76">
        <v>241.33707000000001</v>
      </c>
      <c r="L7993" s="76">
        <v>2.3573</v>
      </c>
      <c r="M7993" s="76">
        <v>4.2380000000000004</v>
      </c>
      <c r="N7993" s="76">
        <v>180.98204999999999</v>
      </c>
      <c r="O7993" s="3">
        <v>3.05</v>
      </c>
      <c r="P7993" s="34">
        <v>3.88</v>
      </c>
      <c r="Q7993" s="76">
        <v>3.81</v>
      </c>
      <c r="R7993" s="76">
        <v>3.875</v>
      </c>
      <c r="S7993" s="76">
        <v>3.9</v>
      </c>
      <c r="T7993" s="76">
        <v>6.085</v>
      </c>
      <c r="U7993" s="76">
        <v>6.1349999999999998</v>
      </c>
      <c r="V7993" s="76">
        <v>31</v>
      </c>
      <c r="W7993" s="76">
        <v>100.3</v>
      </c>
      <c r="Y7993" s="76">
        <f t="shared" si="3084"/>
        <v>3.86625</v>
      </c>
      <c r="Z7993" s="76">
        <f t="shared" si="3085"/>
        <v>8.9999999999999858E-2</v>
      </c>
      <c r="AA7993" s="76">
        <f t="shared" si="3086"/>
        <v>2.2050000000000001</v>
      </c>
      <c r="AC7993" s="76">
        <f t="shared" si="3087"/>
        <v>-1.4932368977529364E-3</v>
      </c>
      <c r="AD7993" s="76">
        <f t="shared" si="3106"/>
        <v>2.5412078000000018</v>
      </c>
      <c r="AE7993" s="76">
        <f t="shared" si="3088"/>
        <v>-3.8157753040474196E-3</v>
      </c>
      <c r="AF7993" s="76">
        <f t="shared" si="3106"/>
        <v>2.9638748000000383</v>
      </c>
      <c r="AG7993" s="76">
        <f t="shared" si="3089"/>
        <v>-1.6939933771804583E-3</v>
      </c>
      <c r="AH7993" s="76">
        <f t="shared" si="3106"/>
        <v>2.5121578999999974</v>
      </c>
      <c r="AI7993" s="76">
        <f t="shared" si="3090"/>
        <v>-1.401505769423772E-3</v>
      </c>
      <c r="AJ7993" s="76">
        <f t="shared" si="3106"/>
        <v>2.4133707000000189</v>
      </c>
      <c r="AK7993" s="76">
        <f t="shared" si="3091"/>
        <v>8.3551177002316734E-5</v>
      </c>
      <c r="AL7993" s="76">
        <f t="shared" si="3092"/>
        <v>1.8098205000000145</v>
      </c>
      <c r="AN7993" s="76">
        <f t="shared" si="3097"/>
        <v>23.914434154594858</v>
      </c>
      <c r="AO7993" s="76">
        <f t="shared" si="3095"/>
        <v>25.185462950784803</v>
      </c>
      <c r="AP7993" s="76">
        <f t="shared" ref="AP7993:AP8056" si="3107">100/AVERAGE(Y7814:Y7993)</f>
        <v>27.581937508523581</v>
      </c>
      <c r="AQ7993" s="76">
        <f t="shared" si="3104"/>
        <v>33.237567591709713</v>
      </c>
      <c r="AR7993" s="76">
        <f t="shared" si="3102"/>
        <v>25.184971258051256</v>
      </c>
      <c r="AT7993" s="94">
        <f t="shared" si="3098"/>
        <v>8.1400000000000042E-2</v>
      </c>
      <c r="AU7993" s="94">
        <f t="shared" si="3096"/>
        <v>3.0111111111111116E-2</v>
      </c>
      <c r="AV7993" s="94">
        <f t="shared" ref="AV7993:AV8056" si="3108">AVERAGE(Z7814:Z7993)</f>
        <v>7.740000000000001E-2</v>
      </c>
      <c r="AW7993" s="94">
        <f t="shared" si="3105"/>
        <v>0.22583933518005531</v>
      </c>
      <c r="AX7993" s="94">
        <f t="shared" si="3099"/>
        <v>7.3432090993032842E-2</v>
      </c>
      <c r="AY7993" s="94">
        <f t="shared" si="3100"/>
        <v>0.92610566835580665</v>
      </c>
      <c r="BB7993" s="76">
        <f>100/AVERAGE(AA7964:AA7993)</f>
        <v>51.462389570289055</v>
      </c>
      <c r="BC7993" s="76">
        <f>100/AVERAGE(AA7904:AA7993)</f>
        <v>65.365648173030124</v>
      </c>
      <c r="BD7993" s="76">
        <f>100/AVERAGE(AA7814:AA7993)</f>
        <v>73.050762162951912</v>
      </c>
      <c r="BE7993" s="76">
        <f>100/AVERAGE(AA7629:AA7993)</f>
        <v>93.693527189091455</v>
      </c>
      <c r="BF7993" s="76">
        <f t="shared" si="3101"/>
        <v>60.117653525436204</v>
      </c>
    </row>
    <row r="7994" spans="1:58" x14ac:dyDescent="0.45">
      <c r="A7994" s="6">
        <v>44882</v>
      </c>
      <c r="B7994" s="76">
        <v>254.13258999999999</v>
      </c>
      <c r="C7994" s="76">
        <v>2.3435000000000001</v>
      </c>
      <c r="D7994" s="76">
        <v>4.7332999999999998</v>
      </c>
      <c r="E7994" s="76">
        <v>297.11946</v>
      </c>
      <c r="F7994" s="76">
        <v>6.5965999999999996</v>
      </c>
      <c r="G7994" s="76">
        <v>3.8382000000000001</v>
      </c>
      <c r="H7994" s="76">
        <v>251.21107000000001</v>
      </c>
      <c r="I7994" s="76">
        <v>2.2822</v>
      </c>
      <c r="J7994" s="76">
        <v>6.0242000000000004</v>
      </c>
      <c r="K7994" s="76">
        <v>241.35749999999999</v>
      </c>
      <c r="L7994" s="76">
        <v>2.3559000000000001</v>
      </c>
      <c r="M7994" s="76">
        <v>4.2389000000000001</v>
      </c>
      <c r="N7994" s="76">
        <v>180.99722</v>
      </c>
      <c r="O7994" s="3">
        <v>3.06</v>
      </c>
      <c r="P7994" s="34">
        <v>3.8759999999999999</v>
      </c>
      <c r="Q7994" s="76">
        <v>3.8119999999999998</v>
      </c>
      <c r="R7994" s="76">
        <v>3.88</v>
      </c>
      <c r="S7994" s="76">
        <v>3.8490000000000002</v>
      </c>
      <c r="T7994" s="76">
        <v>6.1020000000000003</v>
      </c>
      <c r="U7994" s="76">
        <v>6.1520000000000001</v>
      </c>
      <c r="V7994" s="76">
        <v>31</v>
      </c>
      <c r="W7994" s="76">
        <v>100.3</v>
      </c>
      <c r="Y7994" s="76">
        <f t="shared" si="3084"/>
        <v>3.85425</v>
      </c>
      <c r="Z7994" s="76">
        <f t="shared" si="3085"/>
        <v>3.7000000000000366E-2</v>
      </c>
      <c r="AA7994" s="76">
        <f t="shared" si="3086"/>
        <v>2.2260000000000004</v>
      </c>
      <c r="AC7994" s="76">
        <f t="shared" si="3087"/>
        <v>4.6473964073312501E-5</v>
      </c>
      <c r="AD7994" s="76">
        <f t="shared" si="3106"/>
        <v>2.5413259000000017</v>
      </c>
      <c r="AE7994" s="76">
        <f t="shared" si="3088"/>
        <v>2.4696724706456674E-3</v>
      </c>
      <c r="AF7994" s="76">
        <f t="shared" si="3106"/>
        <v>2.9711946000000387</v>
      </c>
      <c r="AG7994" s="76">
        <f t="shared" si="3089"/>
        <v>-1.8788627896282328E-5</v>
      </c>
      <c r="AH7994" s="76">
        <f t="shared" si="3106"/>
        <v>2.5121106999999974</v>
      </c>
      <c r="AI7994" s="76">
        <f t="shared" si="3090"/>
        <v>8.4653385408195447E-5</v>
      </c>
      <c r="AJ7994" s="76">
        <f t="shared" si="3106"/>
        <v>2.4135750000000189</v>
      </c>
      <c r="AK7994" s="76">
        <f t="shared" si="3091"/>
        <v>8.3820467278394872E-5</v>
      </c>
      <c r="AL7994" s="76">
        <f t="shared" si="3092"/>
        <v>1.8099722000000145</v>
      </c>
      <c r="AN7994" s="76">
        <f t="shared" si="3097"/>
        <v>23.993953523712023</v>
      </c>
      <c r="AO7994" s="76">
        <f t="shared" si="3095"/>
        <v>25.141438048353969</v>
      </c>
      <c r="AP7994" s="76">
        <f t="shared" si="3107"/>
        <v>27.547692899849974</v>
      </c>
      <c r="AQ7994" s="76">
        <f t="shared" si="3104"/>
        <v>33.181848975579541</v>
      </c>
      <c r="AR7994" s="76">
        <f t="shared" si="3102"/>
        <v>25.209136284081708</v>
      </c>
      <c r="AT7994" s="94">
        <f t="shared" si="3098"/>
        <v>8.1400000000000056E-2</v>
      </c>
      <c r="AU7994" s="94">
        <f t="shared" si="3096"/>
        <v>2.930000000000001E-2</v>
      </c>
      <c r="AV7994" s="94">
        <f t="shared" si="3108"/>
        <v>7.6300000000000021E-2</v>
      </c>
      <c r="AW7994" s="94">
        <f t="shared" si="3105"/>
        <v>0.22481163434903043</v>
      </c>
      <c r="AX7994" s="94">
        <f t="shared" si="3099"/>
        <v>7.3014165197683237E-2</v>
      </c>
      <c r="AY7994" s="94">
        <f t="shared" si="3100"/>
        <v>0.92635135395134882</v>
      </c>
      <c r="BB7994" s="76">
        <f>100/AVERAGE(AA7965:AA7994)</f>
        <v>50.94935633979825</v>
      </c>
      <c r="BC7994" s="76">
        <f>100/AVERAGE(AA7905:AA7994)</f>
        <v>64.904626257527127</v>
      </c>
      <c r="BD7994" s="76">
        <f>100/AVERAGE(AA7815:AA7994)</f>
        <v>72.709058740840703</v>
      </c>
      <c r="BE7994" s="76">
        <f>100/AVERAGE(AA7630:AA7994)</f>
        <v>93.335106274164815</v>
      </c>
      <c r="BF7994" s="76">
        <f t="shared" si="3101"/>
        <v>59.649196187246758</v>
      </c>
    </row>
    <row r="7995" spans="1:58" x14ac:dyDescent="0.45">
      <c r="A7995" s="6">
        <v>44883</v>
      </c>
      <c r="B7995" s="76">
        <v>254.25763000000001</v>
      </c>
      <c r="C7995" s="76">
        <v>2.3426</v>
      </c>
      <c r="D7995" s="76">
        <v>4.7178000000000004</v>
      </c>
      <c r="E7995" s="76">
        <v>298.10588999999999</v>
      </c>
      <c r="F7995" s="76">
        <v>6.6003999999999996</v>
      </c>
      <c r="G7995" s="76">
        <v>3.7942</v>
      </c>
      <c r="H7995" s="76">
        <v>251.2681</v>
      </c>
      <c r="I7995" s="76">
        <v>2.2806000000000002</v>
      </c>
      <c r="J7995" s="76">
        <v>6.0217000000000001</v>
      </c>
      <c r="K7995" s="76">
        <v>241.49562</v>
      </c>
      <c r="L7995" s="76">
        <v>2.3546</v>
      </c>
      <c r="M7995" s="76">
        <v>4.2195999999999998</v>
      </c>
      <c r="N7995" s="76">
        <v>181.01239000000001</v>
      </c>
      <c r="O7995" s="3">
        <v>3.06</v>
      </c>
      <c r="P7995" s="34">
        <v>3.8559999999999999</v>
      </c>
      <c r="Q7995" s="76">
        <v>3.7869999999999999</v>
      </c>
      <c r="R7995" s="76">
        <v>3.8439999999999999</v>
      </c>
      <c r="S7995" s="76">
        <v>3.7959999999999998</v>
      </c>
      <c r="T7995" s="76">
        <v>6.11</v>
      </c>
      <c r="U7995" s="76">
        <v>6.1520000000000001</v>
      </c>
      <c r="V7995" s="76">
        <v>31</v>
      </c>
      <c r="W7995" s="76">
        <v>100.3</v>
      </c>
      <c r="Y7995" s="76">
        <f t="shared" si="3084"/>
        <v>3.8207499999999999</v>
      </c>
      <c r="Z7995" s="76">
        <f t="shared" si="3085"/>
        <v>8.999999999999897E-3</v>
      </c>
      <c r="AA7995" s="76">
        <f t="shared" si="3086"/>
        <v>2.2540000000000004</v>
      </c>
      <c r="AC7995" s="76">
        <f t="shared" si="3087"/>
        <v>4.9202662279568266E-4</v>
      </c>
      <c r="AD7995" s="76">
        <f t="shared" si="3106"/>
        <v>2.5425763000000017</v>
      </c>
      <c r="AE7995" s="76">
        <f t="shared" si="3088"/>
        <v>3.31997776247972E-3</v>
      </c>
      <c r="AF7995" s="76">
        <f t="shared" si="3106"/>
        <v>2.9810589000000385</v>
      </c>
      <c r="AG7995" s="76">
        <f t="shared" si="3089"/>
        <v>2.27020250341603E-4</v>
      </c>
      <c r="AH7995" s="76">
        <f t="shared" si="3106"/>
        <v>2.5126809999999971</v>
      </c>
      <c r="AI7995" s="76">
        <f t="shared" si="3090"/>
        <v>5.7226313663338857E-4</v>
      </c>
      <c r="AJ7995" s="76">
        <f t="shared" si="3106"/>
        <v>2.4149562000000189</v>
      </c>
      <c r="AK7995" s="76">
        <f t="shared" si="3091"/>
        <v>8.3813441996483107E-5</v>
      </c>
      <c r="AL7995" s="76">
        <f t="shared" si="3092"/>
        <v>1.8101239000000144</v>
      </c>
      <c r="AN7995" s="76">
        <f t="shared" si="3097"/>
        <v>24.099579462338379</v>
      </c>
      <c r="AO7995" s="76">
        <f t="shared" si="3095"/>
        <v>25.099911592533612</v>
      </c>
      <c r="AP7995" s="76">
        <f t="shared" si="3107"/>
        <v>27.514942142191106</v>
      </c>
      <c r="AQ7995" s="76">
        <f t="shared" si="3104"/>
        <v>33.125897734832698</v>
      </c>
      <c r="AR7995" s="76">
        <f t="shared" si="3102"/>
        <v>25.24841578475765</v>
      </c>
      <c r="AT7995" s="94">
        <f t="shared" si="3098"/>
        <v>7.9400000000000054E-2</v>
      </c>
      <c r="AU7995" s="94">
        <f t="shared" si="3096"/>
        <v>2.8177777777777788E-2</v>
      </c>
      <c r="AV7995" s="94">
        <f t="shared" si="3108"/>
        <v>7.5044444444444455E-2</v>
      </c>
      <c r="AW7995" s="94">
        <f t="shared" si="3105"/>
        <v>0.22382548476454286</v>
      </c>
      <c r="AX7995" s="94">
        <f t="shared" si="3099"/>
        <v>7.1401158398388356E-2</v>
      </c>
      <c r="AY7995" s="94">
        <f t="shared" si="3100"/>
        <v>0.92729959055341582</v>
      </c>
      <c r="BB7995" s="76">
        <f>100/AVERAGE(AA7966:AA7995)</f>
        <v>50.460027248414718</v>
      </c>
      <c r="BC7995" s="76">
        <f>100/AVERAGE(AA7906:AA7995)</f>
        <v>64.437141568400008</v>
      </c>
      <c r="BD7995" s="76">
        <f>100/AVERAGE(AA7816:AA7995)</f>
        <v>72.362390853393833</v>
      </c>
      <c r="BE7995" s="76">
        <f>100/AVERAGE(AA7631:AA7995)</f>
        <v>92.975627649168544</v>
      </c>
      <c r="BF7995" s="76">
        <f t="shared" si="3101"/>
        <v>59.191180754578482</v>
      </c>
    </row>
    <row r="7996" spans="1:58" x14ac:dyDescent="0.45">
      <c r="A7996" s="6">
        <v>44884</v>
      </c>
      <c r="B7996" s="76">
        <v>254.29017999999999</v>
      </c>
      <c r="C7996" s="76">
        <v>2.3399000000000001</v>
      </c>
      <c r="D7996" s="76">
        <v>4.7178000000000004</v>
      </c>
      <c r="E7996" s="76">
        <v>298.13720000000001</v>
      </c>
      <c r="F7996" s="76">
        <v>6.5976999999999997</v>
      </c>
      <c r="G7996" s="76">
        <v>3.7942</v>
      </c>
      <c r="H7996" s="76">
        <v>251.3091</v>
      </c>
      <c r="I7996" s="76">
        <v>2.2778999999999998</v>
      </c>
      <c r="J7996" s="76">
        <v>6.0217000000000001</v>
      </c>
      <c r="K7996" s="76">
        <v>241.52337</v>
      </c>
      <c r="L7996" s="76">
        <v>2.3519000000000001</v>
      </c>
      <c r="M7996" s="76">
        <v>4.2195999999999998</v>
      </c>
      <c r="N7996" s="76">
        <v>181.02757</v>
      </c>
      <c r="O7996" s="3">
        <v>3.06</v>
      </c>
      <c r="P7996" s="34">
        <v>3.8559999999999999</v>
      </c>
      <c r="Q7996" s="76">
        <v>3.7869999999999999</v>
      </c>
      <c r="R7996" s="76">
        <v>3.8439999999999999</v>
      </c>
      <c r="S7996" s="76">
        <v>3.7959999999999998</v>
      </c>
      <c r="T7996" s="76">
        <v>6.11</v>
      </c>
      <c r="U7996" s="76">
        <v>6.1520000000000001</v>
      </c>
      <c r="V7996" s="76">
        <v>31</v>
      </c>
      <c r="W7996" s="76">
        <v>100.3</v>
      </c>
      <c r="Y7996" s="76">
        <f t="shared" si="3084"/>
        <v>3.8207499999999999</v>
      </c>
      <c r="Z7996" s="76">
        <f t="shared" si="3085"/>
        <v>8.999999999999897E-3</v>
      </c>
      <c r="AA7996" s="76">
        <f t="shared" si="3086"/>
        <v>2.2540000000000004</v>
      </c>
      <c r="AC7996" s="76">
        <f t="shared" si="3087"/>
        <v>1.2801975696841161E-4</v>
      </c>
      <c r="AD7996" s="76">
        <f t="shared" si="3106"/>
        <v>2.5429018000000014</v>
      </c>
      <c r="AE7996" s="76">
        <f t="shared" si="3088"/>
        <v>1.0502979327253747E-4</v>
      </c>
      <c r="AF7996" s="76">
        <f t="shared" si="3106"/>
        <v>2.9813720000000385</v>
      </c>
      <c r="AG7996" s="76">
        <f t="shared" si="3089"/>
        <v>1.6317232470020038E-4</v>
      </c>
      <c r="AH7996" s="76">
        <f t="shared" si="3106"/>
        <v>2.5130909999999971</v>
      </c>
      <c r="AI7996" s="76">
        <f t="shared" si="3090"/>
        <v>1.1490891636056766E-4</v>
      </c>
      <c r="AJ7996" s="76">
        <f t="shared" si="3106"/>
        <v>2.415233700000019</v>
      </c>
      <c r="AK7996" s="76">
        <f t="shared" si="3091"/>
        <v>8.3861662729223241E-5</v>
      </c>
      <c r="AL7996" s="76">
        <f t="shared" si="3092"/>
        <v>1.8102757000000143</v>
      </c>
      <c r="AN7996" s="76">
        <f t="shared" si="3097"/>
        <v>24.211023278898878</v>
      </c>
      <c r="AO7996" s="76">
        <f t="shared" si="3095"/>
        <v>25.05852209013133</v>
      </c>
      <c r="AP7996" s="76">
        <f t="shared" si="3107"/>
        <v>27.483024461036901</v>
      </c>
      <c r="AQ7996" s="76">
        <f t="shared" si="3104"/>
        <v>33.070226002843114</v>
      </c>
      <c r="AR7996" s="76">
        <f t="shared" si="3102"/>
        <v>25.291032330614925</v>
      </c>
      <c r="AT7996" s="94">
        <f t="shared" si="3098"/>
        <v>7.6866666666666708E-2</v>
      </c>
      <c r="AU7996" s="94">
        <f t="shared" si="3096"/>
        <v>2.7055555555555565E-2</v>
      </c>
      <c r="AV7996" s="94">
        <f t="shared" si="3108"/>
        <v>7.3777777777777789E-2</v>
      </c>
      <c r="AW7996" s="94">
        <f t="shared" si="3105"/>
        <v>0.22279778393351787</v>
      </c>
      <c r="AX7996" s="94">
        <f t="shared" si="3099"/>
        <v>6.949383866364478E-2</v>
      </c>
      <c r="AY7996" s="94">
        <f t="shared" si="3100"/>
        <v>0.92842084458974039</v>
      </c>
      <c r="BB7996" s="76">
        <f>100/AVERAGE(AA7967:AA7996)</f>
        <v>50.015004501350418</v>
      </c>
      <c r="BC7996" s="76">
        <f>100/AVERAGE(AA7907:AA7996)</f>
        <v>63.976342970066177</v>
      </c>
      <c r="BD7996" s="76">
        <f>100/AVERAGE(AA7817:AA7996)</f>
        <v>72.016707876227301</v>
      </c>
      <c r="BE7996" s="76">
        <f>100/AVERAGE(AA7632:AA7996)</f>
        <v>92.618907452142636</v>
      </c>
      <c r="BF7996" s="76">
        <f t="shared" si="3101"/>
        <v>58.759415587155758</v>
      </c>
    </row>
    <row r="7997" spans="1:58" x14ac:dyDescent="0.45">
      <c r="A7997" s="6">
        <v>44885</v>
      </c>
      <c r="B7997" s="76">
        <v>254.32273000000001</v>
      </c>
      <c r="C7997" s="76">
        <v>2.3372000000000002</v>
      </c>
      <c r="D7997" s="76">
        <v>4.7178000000000004</v>
      </c>
      <c r="E7997" s="76">
        <v>298.16852</v>
      </c>
      <c r="F7997" s="76">
        <v>6.5949999999999998</v>
      </c>
      <c r="G7997" s="76">
        <v>3.7942</v>
      </c>
      <c r="H7997" s="76">
        <v>251.35011</v>
      </c>
      <c r="I7997" s="76">
        <v>2.2751999999999999</v>
      </c>
      <c r="J7997" s="76">
        <v>6.0217000000000001</v>
      </c>
      <c r="K7997" s="76">
        <v>241.55113</v>
      </c>
      <c r="L7997" s="76">
        <v>2.3492000000000002</v>
      </c>
      <c r="M7997" s="76">
        <v>4.2195999999999998</v>
      </c>
      <c r="N7997" s="76">
        <v>181.04275000000001</v>
      </c>
      <c r="O7997" s="3">
        <v>3.06</v>
      </c>
      <c r="P7997" s="34">
        <v>3.8559999999999999</v>
      </c>
      <c r="Q7997" s="76">
        <v>3.7869999999999999</v>
      </c>
      <c r="R7997" s="76">
        <v>3.8439999999999999</v>
      </c>
      <c r="S7997" s="76">
        <v>3.7959999999999998</v>
      </c>
      <c r="T7997" s="76">
        <v>6.11</v>
      </c>
      <c r="U7997" s="76">
        <v>6.1520000000000001</v>
      </c>
      <c r="V7997" s="76">
        <v>31</v>
      </c>
      <c r="W7997" s="76">
        <v>100.3</v>
      </c>
      <c r="Y7997" s="76">
        <f t="shared" si="3084"/>
        <v>3.8207499999999999</v>
      </c>
      <c r="Z7997" s="76">
        <f t="shared" si="3085"/>
        <v>8.999999999999897E-3</v>
      </c>
      <c r="AA7997" s="76">
        <f t="shared" si="3086"/>
        <v>2.2540000000000004</v>
      </c>
      <c r="AC7997" s="76">
        <f t="shared" si="3087"/>
        <v>1.2800337000840045E-4</v>
      </c>
      <c r="AD7997" s="76">
        <f t="shared" si="3106"/>
        <v>2.5432273000000021</v>
      </c>
      <c r="AE7997" s="76">
        <f t="shared" si="3088"/>
        <v>1.0505230477786398E-4</v>
      </c>
      <c r="AF7997" s="76">
        <f t="shared" si="3106"/>
        <v>2.9816852000000389</v>
      </c>
      <c r="AG7997" s="76">
        <f t="shared" si="3089"/>
        <v>1.631854954715628E-4</v>
      </c>
      <c r="AH7997" s="76">
        <f t="shared" si="3106"/>
        <v>2.5135010999999974</v>
      </c>
      <c r="AI7997" s="76">
        <f t="shared" si="3090"/>
        <v>1.149371176794034E-4</v>
      </c>
      <c r="AJ7997" s="76">
        <f t="shared" si="3106"/>
        <v>2.415511300000019</v>
      </c>
      <c r="AK7997" s="76">
        <f t="shared" si="3091"/>
        <v>8.3854630540614039E-5</v>
      </c>
      <c r="AL7997" s="76">
        <f t="shared" si="3092"/>
        <v>1.8104275000000145</v>
      </c>
      <c r="AN7997" s="76">
        <f t="shared" si="3097"/>
        <v>24.352280083690662</v>
      </c>
      <c r="AO7997" s="76">
        <f t="shared" si="3095"/>
        <v>25.01996384615224</v>
      </c>
      <c r="AP7997" s="76">
        <f t="shared" si="3107"/>
        <v>27.448700475586865</v>
      </c>
      <c r="AQ7997" s="76">
        <f t="shared" si="3104"/>
        <v>33.017799345330403</v>
      </c>
      <c r="AR7997" s="76">
        <f t="shared" si="3102"/>
        <v>25.350502038786022</v>
      </c>
      <c r="AT7997" s="94">
        <f t="shared" si="3098"/>
        <v>7.1900000000000033E-2</v>
      </c>
      <c r="AU7997" s="94">
        <f t="shared" si="3096"/>
        <v>2.6077777777777787E-2</v>
      </c>
      <c r="AV7997" s="94">
        <f t="shared" si="3108"/>
        <v>7.2483333333333344E-2</v>
      </c>
      <c r="AW7997" s="94">
        <f t="shared" si="3105"/>
        <v>0.22174238227146803</v>
      </c>
      <c r="AX7997" s="94">
        <f t="shared" si="3099"/>
        <v>6.6293593133551598E-2</v>
      </c>
      <c r="AY7997" s="94">
        <f t="shared" si="3100"/>
        <v>0.93030216954668532</v>
      </c>
      <c r="BB7997" s="76">
        <f>100/AVERAGE(AA7968:AA7997)</f>
        <v>49.590875278948694</v>
      </c>
      <c r="BC7997" s="76">
        <f>100/AVERAGE(AA7908:AA7997)</f>
        <v>63.506400033870086</v>
      </c>
      <c r="BD7997" s="76">
        <f>100/AVERAGE(AA7818:AA7997)</f>
        <v>71.678593188144376</v>
      </c>
      <c r="BE7997" s="76">
        <f>100/AVERAGE(AA7633:AA7997)</f>
        <v>92.264914054600567</v>
      </c>
      <c r="BF7997" s="76">
        <f t="shared" si="3101"/>
        <v>58.337708962256301</v>
      </c>
    </row>
    <row r="7998" spans="1:58" x14ac:dyDescent="0.45">
      <c r="A7998" s="6">
        <v>44886</v>
      </c>
      <c r="B7998" s="76">
        <v>253.95795000000001</v>
      </c>
      <c r="C7998" s="76">
        <v>2.3374000000000001</v>
      </c>
      <c r="D7998" s="76">
        <v>4.7832999999999997</v>
      </c>
      <c r="E7998" s="76">
        <v>298.41802999999999</v>
      </c>
      <c r="F7998" s="76">
        <v>6.5944000000000003</v>
      </c>
      <c r="G7998" s="76">
        <v>3.7856000000000001</v>
      </c>
      <c r="H7998" s="76">
        <v>250.91853</v>
      </c>
      <c r="I7998" s="76">
        <v>2.2763</v>
      </c>
      <c r="J7998" s="76">
        <v>6.1055999999999999</v>
      </c>
      <c r="K7998" s="76">
        <v>241.22234</v>
      </c>
      <c r="L7998" s="76">
        <v>2.3481999999999998</v>
      </c>
      <c r="M7998" s="76">
        <v>4.2808000000000002</v>
      </c>
      <c r="N7998" s="76">
        <v>181.05797000000001</v>
      </c>
      <c r="O7998" s="3">
        <v>3.07</v>
      </c>
      <c r="P7998" s="34">
        <v>3.9060000000000001</v>
      </c>
      <c r="Q7998" s="76">
        <v>3.8450000000000002</v>
      </c>
      <c r="R7998" s="76">
        <v>3.8650000000000002</v>
      </c>
      <c r="S7998" s="76">
        <v>3.7650000000000001</v>
      </c>
      <c r="T7998" s="76">
        <v>6.2009999999999996</v>
      </c>
      <c r="U7998" s="76">
        <v>6.2309999999999999</v>
      </c>
      <c r="V7998" s="76">
        <v>31</v>
      </c>
      <c r="W7998" s="76">
        <v>100.3</v>
      </c>
      <c r="Y7998" s="76">
        <f t="shared" si="3084"/>
        <v>3.8452500000000001</v>
      </c>
      <c r="Z7998" s="76">
        <f t="shared" si="3085"/>
        <v>-8.0000000000000071E-2</v>
      </c>
      <c r="AA7998" s="76">
        <f t="shared" si="3086"/>
        <v>2.2949999999999995</v>
      </c>
      <c r="AC7998" s="76">
        <f t="shared" si="3087"/>
        <v>-1.4343192997338106E-3</v>
      </c>
      <c r="AD7998" s="76">
        <f t="shared" si="3106"/>
        <v>2.5395795000000021</v>
      </c>
      <c r="AE7998" s="76">
        <f t="shared" si="3088"/>
        <v>8.3680866108859497E-4</v>
      </c>
      <c r="AF7998" s="76">
        <f t="shared" si="3106"/>
        <v>2.9841803000000384</v>
      </c>
      <c r="AG7998" s="76">
        <f t="shared" si="3089"/>
        <v>-1.717047189675025E-3</v>
      </c>
      <c r="AH7998" s="76">
        <f t="shared" si="3106"/>
        <v>2.5091852999999973</v>
      </c>
      <c r="AI7998" s="76">
        <f t="shared" si="3090"/>
        <v>-1.3611610924776363E-3</v>
      </c>
      <c r="AJ7998" s="76">
        <f t="shared" si="3106"/>
        <v>2.4122234000000189</v>
      </c>
      <c r="AK7998" s="76">
        <f t="shared" si="3091"/>
        <v>8.4068541822190923E-5</v>
      </c>
      <c r="AL7998" s="76">
        <f t="shared" si="3092"/>
        <v>1.8105797000000143</v>
      </c>
      <c r="AN7998" s="76">
        <f t="shared" si="3097"/>
        <v>24.490295720320816</v>
      </c>
      <c r="AO7998" s="76">
        <f t="shared" si="3095"/>
        <v>24.982113500681113</v>
      </c>
      <c r="AP7998" s="76">
        <f t="shared" si="3107"/>
        <v>27.412760792442004</v>
      </c>
      <c r="AQ7998" s="76">
        <f t="shared" si="3104"/>
        <v>32.96375017597834</v>
      </c>
      <c r="AR7998" s="76">
        <f t="shared" si="3102"/>
        <v>25.408102827329131</v>
      </c>
      <c r="AT7998" s="94">
        <f t="shared" si="3098"/>
        <v>6.3966666666666686E-2</v>
      </c>
      <c r="AU7998" s="94">
        <f t="shared" si="3096"/>
        <v>2.4300000000000009E-2</v>
      </c>
      <c r="AV7998" s="94">
        <f t="shared" si="3108"/>
        <v>7.0727777777777792E-2</v>
      </c>
      <c r="AW7998" s="94">
        <f t="shared" si="3105"/>
        <v>0.220371191135734</v>
      </c>
      <c r="AX7998" s="94">
        <f t="shared" si="3099"/>
        <v>6.1179751112230348E-2</v>
      </c>
      <c r="AY7998" s="94">
        <f t="shared" si="3100"/>
        <v>0.93330843845015465</v>
      </c>
      <c r="BB7998" s="76">
        <f>100/AVERAGE(AA7969:AA7998)</f>
        <v>49.140854068043701</v>
      </c>
      <c r="BC7998" s="76">
        <f>100/AVERAGE(AA7909:AA7998)</f>
        <v>63.01682549240649</v>
      </c>
      <c r="BD7998" s="76">
        <f>100/AVERAGE(AA7819:AA7998)</f>
        <v>71.333177457130773</v>
      </c>
      <c r="BE7998" s="76">
        <f>100/AVERAGE(AA7634:AA7998)</f>
        <v>91.904127628395074</v>
      </c>
      <c r="BF7998" s="76">
        <f t="shared" si="3101"/>
        <v>57.895220989579578</v>
      </c>
    </row>
    <row r="7999" spans="1:58" x14ac:dyDescent="0.45">
      <c r="A7999" s="6">
        <v>44887</v>
      </c>
      <c r="B7999" s="76">
        <v>253.88928000000001</v>
      </c>
      <c r="C7999" s="76">
        <v>2.3357999999999999</v>
      </c>
      <c r="D7999" s="76">
        <v>4.7995000000000001</v>
      </c>
      <c r="E7999" s="76">
        <v>298.19213000000002</v>
      </c>
      <c r="F7999" s="76">
        <v>6.5904999999999996</v>
      </c>
      <c r="G7999" s="76">
        <v>3.7982999999999998</v>
      </c>
      <c r="H7999" s="76">
        <v>250.81503000000001</v>
      </c>
      <c r="I7999" s="76">
        <v>2.2812999999999999</v>
      </c>
      <c r="J7999" s="76">
        <v>6.1380999999999997</v>
      </c>
      <c r="K7999" s="76">
        <v>241.17343</v>
      </c>
      <c r="L7999" s="76">
        <v>2.3454000000000002</v>
      </c>
      <c r="M7999" s="76">
        <v>4.2945000000000002</v>
      </c>
      <c r="N7999" s="76">
        <v>181.07329999999999</v>
      </c>
      <c r="O7999" s="3">
        <v>3.09</v>
      </c>
      <c r="P7999" s="34">
        <v>3.923</v>
      </c>
      <c r="Q7999" s="76">
        <v>3.8570000000000002</v>
      </c>
      <c r="R7999" s="76">
        <v>3.875</v>
      </c>
      <c r="S7999" s="76">
        <v>3.78</v>
      </c>
      <c r="T7999" s="76">
        <v>6.226</v>
      </c>
      <c r="U7999" s="76">
        <v>6.2569999999999997</v>
      </c>
      <c r="V7999" s="76">
        <v>31</v>
      </c>
      <c r="W7999" s="76">
        <v>100.3</v>
      </c>
      <c r="Y7999" s="76">
        <f t="shared" si="3084"/>
        <v>3.8587500000000001</v>
      </c>
      <c r="Z7999" s="76">
        <f t="shared" si="3085"/>
        <v>-7.7000000000000401E-2</v>
      </c>
      <c r="AA7999" s="76">
        <f t="shared" si="3086"/>
        <v>2.3029999999999999</v>
      </c>
      <c r="AC7999" s="76">
        <f t="shared" si="3087"/>
        <v>-2.703990955983393E-4</v>
      </c>
      <c r="AD7999" s="76">
        <f t="shared" si="3106"/>
        <v>2.5388928000000019</v>
      </c>
      <c r="AE7999" s="76">
        <f t="shared" si="3088"/>
        <v>-7.5699179436294894E-4</v>
      </c>
      <c r="AF7999" s="76">
        <f t="shared" si="3106"/>
        <v>2.9819213000000389</v>
      </c>
      <c r="AG7999" s="76">
        <f t="shared" si="3089"/>
        <v>-4.1248448251307579E-4</v>
      </c>
      <c r="AH7999" s="76">
        <f t="shared" si="3106"/>
        <v>2.5081502999999974</v>
      </c>
      <c r="AI7999" s="76">
        <f t="shared" si="3090"/>
        <v>-2.0275899819233167E-4</v>
      </c>
      <c r="AJ7999" s="76">
        <f t="shared" si="3106"/>
        <v>2.4117343000000186</v>
      </c>
      <c r="AK7999" s="76">
        <f t="shared" si="3091"/>
        <v>8.4669015122385005E-5</v>
      </c>
      <c r="AL7999" s="76">
        <f t="shared" si="3092"/>
        <v>1.8107330000000139</v>
      </c>
      <c r="AN7999" s="76">
        <f t="shared" si="3097"/>
        <v>24.627155132606966</v>
      </c>
      <c r="AO7999" s="76">
        <f t="shared" si="3095"/>
        <v>24.947696461377152</v>
      </c>
      <c r="AP7999" s="76">
        <f t="shared" si="3107"/>
        <v>27.377237804010921</v>
      </c>
      <c r="AQ7999" s="76">
        <f t="shared" si="3104"/>
        <v>32.911487297537199</v>
      </c>
      <c r="AR7999" s="76">
        <f t="shared" si="3102"/>
        <v>25.466147321323479</v>
      </c>
      <c r="AT7999" s="94">
        <f t="shared" si="3098"/>
        <v>5.6133333333333327E-2</v>
      </c>
      <c r="AU7999" s="94">
        <f t="shared" si="3096"/>
        <v>2.2055555555555557E-2</v>
      </c>
      <c r="AV7999" s="94">
        <f t="shared" si="3108"/>
        <v>6.876111111111112E-2</v>
      </c>
      <c r="AW7999" s="94">
        <f t="shared" si="3105"/>
        <v>0.21907756232686978</v>
      </c>
      <c r="AX7999" s="94">
        <f t="shared" si="3099"/>
        <v>5.5967919499706205E-2</v>
      </c>
      <c r="AY7999" s="94">
        <f t="shared" si="3100"/>
        <v>0.93637231239102414</v>
      </c>
      <c r="BB7999" s="76">
        <f>100/AVERAGE(AA7970:AA7999)</f>
        <v>48.692603593514143</v>
      </c>
      <c r="BC7999" s="76">
        <f>100/AVERAGE(AA7910:AA7999)</f>
        <v>62.52474937996292</v>
      </c>
      <c r="BD7999" s="76">
        <f>100/AVERAGE(AA7820:AA7999)</f>
        <v>70.989954921378654</v>
      </c>
      <c r="BE7999" s="76">
        <f>100/AVERAGE(AA7635:AA7999)</f>
        <v>91.543626180975423</v>
      </c>
      <c r="BF7999" s="76">
        <f t="shared" si="3101"/>
        <v>57.453328652139028</v>
      </c>
    </row>
    <row r="8000" spans="1:58" x14ac:dyDescent="0.45">
      <c r="A8000" s="6">
        <v>44888</v>
      </c>
      <c r="B8000" s="76">
        <v>254.02180000000001</v>
      </c>
      <c r="C8000" s="76">
        <v>2.3342000000000001</v>
      </c>
      <c r="D8000" s="76">
        <v>4.7839</v>
      </c>
      <c r="E8000" s="76">
        <v>298.35399000000001</v>
      </c>
      <c r="F8000" s="76">
        <v>6.5883000000000003</v>
      </c>
      <c r="G8000" s="76">
        <v>3.7915000000000001</v>
      </c>
      <c r="H8000" s="76">
        <v>250.91750999999999</v>
      </c>
      <c r="I8000" s="76">
        <v>2.2799999999999998</v>
      </c>
      <c r="J8000" s="76">
        <v>6.1311</v>
      </c>
      <c r="K8000" s="76">
        <v>241.30067</v>
      </c>
      <c r="L8000" s="76">
        <v>2.3431999999999999</v>
      </c>
      <c r="M8000" s="76">
        <v>4.2779999999999996</v>
      </c>
      <c r="N8000" s="76">
        <v>181.08873</v>
      </c>
      <c r="O8000" s="3">
        <v>3.11</v>
      </c>
      <c r="P8000" s="34">
        <v>3.9180000000000001</v>
      </c>
      <c r="Q8000" s="76">
        <v>3.84</v>
      </c>
      <c r="R8000" s="76">
        <v>3.85</v>
      </c>
      <c r="S8000" s="76">
        <v>3.7669999999999999</v>
      </c>
      <c r="T8000" s="76">
        <v>6.2229999999999999</v>
      </c>
      <c r="U8000" s="76">
        <v>6.25</v>
      </c>
      <c r="V8000" s="76">
        <v>31</v>
      </c>
      <c r="W8000" s="76">
        <v>100.3</v>
      </c>
      <c r="Y8000" s="76">
        <f t="shared" si="3084"/>
        <v>3.84375</v>
      </c>
      <c r="Z8000" s="76">
        <f t="shared" si="3085"/>
        <v>-7.2999999999999954E-2</v>
      </c>
      <c r="AA8000" s="76">
        <f t="shared" si="3086"/>
        <v>2.3049999999999997</v>
      </c>
      <c r="AC8000" s="76">
        <f t="shared" si="3087"/>
        <v>5.2195980862212998E-4</v>
      </c>
      <c r="AD8000" s="76">
        <f t="shared" si="3106"/>
        <v>2.5402180000000021</v>
      </c>
      <c r="AE8000" s="76">
        <f t="shared" si="3088"/>
        <v>5.4280439929788038E-4</v>
      </c>
      <c r="AF8000" s="76">
        <f t="shared" si="3106"/>
        <v>2.9835399000000389</v>
      </c>
      <c r="AG8000" s="76">
        <f t="shared" si="3089"/>
        <v>4.0858795423859284E-4</v>
      </c>
      <c r="AH8000" s="76">
        <f t="shared" si="3106"/>
        <v>2.5091750999999971</v>
      </c>
      <c r="AI8000" s="76">
        <f t="shared" si="3090"/>
        <v>5.2758713926315259E-4</v>
      </c>
      <c r="AJ8000" s="76">
        <f t="shared" si="3106"/>
        <v>2.4130067000000186</v>
      </c>
      <c r="AK8000" s="76">
        <f t="shared" si="3091"/>
        <v>8.5214109424303075E-5</v>
      </c>
      <c r="AL8000" s="76">
        <f t="shared" si="3092"/>
        <v>1.8108873000000141</v>
      </c>
      <c r="AN8000" s="76">
        <f t="shared" si="3097"/>
        <v>24.743339402324633</v>
      </c>
      <c r="AO8000" s="76">
        <f t="shared" si="3095"/>
        <v>24.928313786534698</v>
      </c>
      <c r="AP8000" s="76">
        <f t="shared" si="3107"/>
        <v>27.342097488248598</v>
      </c>
      <c r="AQ8000" s="76">
        <f t="shared" si="3104"/>
        <v>32.86047715238405</v>
      </c>
      <c r="AR8000" s="76">
        <f t="shared" si="3102"/>
        <v>25.517123871101532</v>
      </c>
      <c r="AT8000" s="94">
        <f t="shared" si="3098"/>
        <v>4.6866666666666688E-2</v>
      </c>
      <c r="AU8000" s="94">
        <f t="shared" si="3096"/>
        <v>2.0688888888888896E-2</v>
      </c>
      <c r="AV8000" s="94">
        <f t="shared" si="3108"/>
        <v>6.6872222222222222E-2</v>
      </c>
      <c r="AW8000" s="94">
        <f t="shared" si="3105"/>
        <v>0.21779501385041547</v>
      </c>
      <c r="AX8000" s="94">
        <f t="shared" si="3099"/>
        <v>5.0224773356837081E-2</v>
      </c>
      <c r="AY8000" s="94">
        <f t="shared" si="3100"/>
        <v>0.93974852964321953</v>
      </c>
      <c r="BB8000" s="76">
        <f>100/AVERAGE(AA7971:AA8000)</f>
        <v>48.258666452183711</v>
      </c>
      <c r="BC8000" s="76">
        <f>100/AVERAGE(AA7911:AA8000)</f>
        <v>62.026188835286028</v>
      </c>
      <c r="BD8000" s="76">
        <f>100/AVERAGE(AA7821:AA8000)</f>
        <v>70.656397936833216</v>
      </c>
      <c r="BE8000" s="76">
        <f>100/AVERAGE(AA7636:AA8000)</f>
        <v>91.185714071579497</v>
      </c>
      <c r="BF8000" s="76">
        <f t="shared" si="3101"/>
        <v>57.018910832727265</v>
      </c>
    </row>
    <row r="8001" spans="1:58" x14ac:dyDescent="0.45">
      <c r="A8001" s="6">
        <v>44889</v>
      </c>
      <c r="B8001" s="76">
        <v>254.82230999999999</v>
      </c>
      <c r="C8001" s="76">
        <v>2.335</v>
      </c>
      <c r="D8001" s="76">
        <v>4.6574</v>
      </c>
      <c r="E8001" s="76">
        <v>301.26454999999999</v>
      </c>
      <c r="F8001" s="76">
        <v>6.5975999999999999</v>
      </c>
      <c r="G8001" s="76">
        <v>3.6463999999999999</v>
      </c>
      <c r="H8001" s="76">
        <v>251.58794</v>
      </c>
      <c r="I8001" s="76">
        <v>2.2814999999999999</v>
      </c>
      <c r="J8001" s="76">
        <v>6.0236999999999998</v>
      </c>
      <c r="K8001" s="76">
        <v>242.10337999999999</v>
      </c>
      <c r="L8001" s="76">
        <v>2.3433999999999999</v>
      </c>
      <c r="M8001" s="76">
        <v>4.1436999999999999</v>
      </c>
      <c r="N8001" s="76">
        <v>181.10505000000001</v>
      </c>
      <c r="O8001" s="3">
        <v>3.29</v>
      </c>
      <c r="P8001" s="34">
        <v>3.8180000000000001</v>
      </c>
      <c r="Q8001" s="76">
        <v>3.6909999999999998</v>
      </c>
      <c r="R8001" s="76">
        <v>3.7149999999999999</v>
      </c>
      <c r="S8001" s="76">
        <v>3.6150000000000002</v>
      </c>
      <c r="T8001" s="76">
        <v>6.1289999999999996</v>
      </c>
      <c r="U8001" s="76">
        <v>6.1319999999999997</v>
      </c>
      <c r="V8001" s="76">
        <v>31</v>
      </c>
      <c r="W8001" s="76">
        <v>100.3</v>
      </c>
      <c r="Y8001" s="76">
        <f t="shared" si="3084"/>
        <v>3.7097500000000001</v>
      </c>
      <c r="Z8001" s="76">
        <f t="shared" si="3085"/>
        <v>-7.5999999999999623E-2</v>
      </c>
      <c r="AA8001" s="76">
        <f t="shared" si="3086"/>
        <v>2.3109999999999995</v>
      </c>
      <c r="AC8001" s="76">
        <f t="shared" si="3087"/>
        <v>3.1513437035717295E-3</v>
      </c>
      <c r="AD8001" s="76">
        <f t="shared" si="3106"/>
        <v>2.5482231000000017</v>
      </c>
      <c r="AE8001" s="76">
        <f t="shared" si="3088"/>
        <v>9.7553915736134922E-3</v>
      </c>
      <c r="AF8001" s="76">
        <f t="shared" si="3106"/>
        <v>3.0126455000000387</v>
      </c>
      <c r="AG8001" s="76">
        <f t="shared" si="3089"/>
        <v>2.6719139688577975E-3</v>
      </c>
      <c r="AH8001" s="76">
        <f t="shared" si="3106"/>
        <v>2.5158793999999971</v>
      </c>
      <c r="AI8001" s="76">
        <f t="shared" si="3090"/>
        <v>3.3265966480739984E-3</v>
      </c>
      <c r="AJ8001" s="76">
        <f t="shared" si="3106"/>
        <v>2.4210338000000187</v>
      </c>
      <c r="AK8001" s="76">
        <f t="shared" si="3091"/>
        <v>9.0121566372447504E-5</v>
      </c>
      <c r="AL8001" s="76">
        <f t="shared" si="3092"/>
        <v>1.8110505000000141</v>
      </c>
      <c r="AN8001" s="76">
        <f t="shared" si="3097"/>
        <v>24.861706756168807</v>
      </c>
      <c r="AO8001" s="76">
        <f t="shared" si="3095"/>
        <v>24.919616930110863</v>
      </c>
      <c r="AP8001" s="76">
        <f t="shared" si="3107"/>
        <v>27.312599529768082</v>
      </c>
      <c r="AQ8001" s="76">
        <f t="shared" si="3104"/>
        <v>32.80906423308469</v>
      </c>
      <c r="AR8001" s="76">
        <f t="shared" si="3102"/>
        <v>25.572956612594535</v>
      </c>
      <c r="AT8001" s="94">
        <f t="shared" si="3098"/>
        <v>4.0166666666666698E-2</v>
      </c>
      <c r="AU8001" s="94">
        <f t="shared" si="3096"/>
        <v>1.8888888888888899E-2</v>
      </c>
      <c r="AV8001" s="94">
        <f t="shared" si="3108"/>
        <v>6.49666666666667E-2</v>
      </c>
      <c r="AW8001" s="94">
        <f t="shared" si="3105"/>
        <v>0.21650415512465374</v>
      </c>
      <c r="AX8001" s="94">
        <f t="shared" si="3099"/>
        <v>4.5760794929908526E-2</v>
      </c>
      <c r="AY8001" s="94">
        <f t="shared" si="3100"/>
        <v>0.94237276392239377</v>
      </c>
      <c r="BB8001" s="76">
        <f>100/AVERAGE(AA7972:AA8001)</f>
        <v>47.850705797910528</v>
      </c>
      <c r="BC8001" s="76">
        <f>100/AVERAGE(AA7912:AA8001)</f>
        <v>61.52668207112486</v>
      </c>
      <c r="BD8001" s="76">
        <f>100/AVERAGE(AA7822:AA8001)</f>
        <v>70.324312286829453</v>
      </c>
      <c r="BE8001" s="76">
        <f>100/AVERAGE(AA7637:AA8001)</f>
        <v>90.831719929723576</v>
      </c>
      <c r="BF8001" s="76">
        <f t="shared" si="3101"/>
        <v>56.59878267235851</v>
      </c>
    </row>
    <row r="8002" spans="1:58" x14ac:dyDescent="0.45">
      <c r="A8002" s="6">
        <v>44890</v>
      </c>
      <c r="B8002" s="76">
        <v>255.1583</v>
      </c>
      <c r="C8002" s="76">
        <v>2.335</v>
      </c>
      <c r="D8002" s="76">
        <v>4.6056999999999997</v>
      </c>
      <c r="E8002" s="76">
        <v>301.62862000000001</v>
      </c>
      <c r="F8002" s="76">
        <v>6.5949</v>
      </c>
      <c r="G8002" s="76">
        <v>3.6269999999999998</v>
      </c>
      <c r="H8002" s="76">
        <v>251.77482000000001</v>
      </c>
      <c r="I8002" s="76">
        <v>2.2810999999999999</v>
      </c>
      <c r="J8002" s="76">
        <v>5.9988000000000001</v>
      </c>
      <c r="K8002" s="76">
        <v>242.44286</v>
      </c>
      <c r="L8002" s="76">
        <v>2.3431000000000002</v>
      </c>
      <c r="M8002" s="76">
        <v>4.0888999999999998</v>
      </c>
      <c r="N8002" s="76">
        <v>181.12128000000001</v>
      </c>
      <c r="O8002" s="3">
        <v>3.27</v>
      </c>
      <c r="P8002" s="34">
        <v>3.7639999999999998</v>
      </c>
      <c r="Q8002" s="76">
        <v>3.64</v>
      </c>
      <c r="R8002" s="76">
        <v>3.6579999999999999</v>
      </c>
      <c r="S8002" s="76">
        <v>3.613</v>
      </c>
      <c r="T8002" s="76">
        <v>6.0960000000000001</v>
      </c>
      <c r="U8002" s="76">
        <v>6.1059999999999999</v>
      </c>
      <c r="V8002" s="76">
        <v>31</v>
      </c>
      <c r="W8002" s="76">
        <v>100.3</v>
      </c>
      <c r="Y8002" s="76">
        <f t="shared" si="3084"/>
        <v>3.6687499999999997</v>
      </c>
      <c r="Z8002" s="76">
        <f t="shared" si="3085"/>
        <v>-2.7000000000000135E-2</v>
      </c>
      <c r="AA8002" s="76">
        <f t="shared" si="3086"/>
        <v>2.3320000000000003</v>
      </c>
      <c r="AC8002" s="76">
        <f t="shared" si="3087"/>
        <v>1.318526623512728E-3</v>
      </c>
      <c r="AD8002" s="76">
        <f t="shared" si="3106"/>
        <v>2.5515830000000017</v>
      </c>
      <c r="AE8002" s="76">
        <f t="shared" si="3088"/>
        <v>1.2084727526024963E-3</v>
      </c>
      <c r="AF8002" s="76">
        <f t="shared" si="3106"/>
        <v>3.0162862000000392</v>
      </c>
      <c r="AG8002" s="76">
        <f t="shared" si="3089"/>
        <v>7.4280190059994311E-4</v>
      </c>
      <c r="AH8002" s="76">
        <f t="shared" si="3106"/>
        <v>2.5177481999999975</v>
      </c>
      <c r="AI8002" s="76">
        <f t="shared" si="3090"/>
        <v>1.4022109067621802E-3</v>
      </c>
      <c r="AJ8002" s="76">
        <f t="shared" si="3106"/>
        <v>2.4244286000000184</v>
      </c>
      <c r="AK8002" s="76">
        <f t="shared" si="3091"/>
        <v>8.9616496061317719E-5</v>
      </c>
      <c r="AL8002" s="76">
        <f t="shared" si="3092"/>
        <v>1.8112128000000143</v>
      </c>
      <c r="AN8002" s="76">
        <f t="shared" si="3097"/>
        <v>24.985789332317243</v>
      </c>
      <c r="AO8002" s="76">
        <f t="shared" si="3095"/>
        <v>24.913753429966413</v>
      </c>
      <c r="AP8002" s="76">
        <f t="shared" si="3107"/>
        <v>27.28486076762924</v>
      </c>
      <c r="AQ8002" s="76">
        <f t="shared" si="3104"/>
        <v>32.756194958503109</v>
      </c>
      <c r="AR8002" s="76">
        <f t="shared" si="3102"/>
        <v>25.632853174045284</v>
      </c>
      <c r="AT8002" s="94">
        <f t="shared" si="3098"/>
        <v>3.7133333333333358E-2</v>
      </c>
      <c r="AU8002" s="94">
        <f t="shared" si="3096"/>
        <v>1.7633333333333345E-2</v>
      </c>
      <c r="AV8002" s="94">
        <f t="shared" si="3108"/>
        <v>6.333333333333338E-2</v>
      </c>
      <c r="AW8002" s="94">
        <f t="shared" si="3105"/>
        <v>0.21525761772853186</v>
      </c>
      <c r="AX8002" s="94">
        <f t="shared" si="3099"/>
        <v>4.3484437169478744E-2</v>
      </c>
      <c r="AY8002" s="94">
        <f t="shared" si="3100"/>
        <v>0.94371096395278553</v>
      </c>
      <c r="BB8002" s="76">
        <f>100/AVERAGE(AA7973:AA8002)</f>
        <v>47.467603360706327</v>
      </c>
      <c r="BC8002" s="76">
        <f>100/AVERAGE(AA7913:AA8002)</f>
        <v>61.026465143717331</v>
      </c>
      <c r="BD8002" s="76">
        <f>100/AVERAGE(AA7823:AA8002)</f>
        <v>69.989618206632713</v>
      </c>
      <c r="BE8002" s="76">
        <f>100/AVERAGE(AA7638:AA8002)</f>
        <v>90.47934220278772</v>
      </c>
      <c r="BF8002" s="76">
        <f t="shared" si="3101"/>
        <v>56.191737636975716</v>
      </c>
    </row>
    <row r="8003" spans="1:58" x14ac:dyDescent="0.45">
      <c r="A8003" s="6">
        <v>44891</v>
      </c>
      <c r="B8003" s="76">
        <v>255.19019</v>
      </c>
      <c r="C8003" s="76">
        <v>2.3323999999999998</v>
      </c>
      <c r="D8003" s="76">
        <v>4.6056999999999997</v>
      </c>
      <c r="E8003" s="76">
        <v>301.65895</v>
      </c>
      <c r="F8003" s="76">
        <v>6.5922000000000001</v>
      </c>
      <c r="G8003" s="76">
        <v>3.6269999999999998</v>
      </c>
      <c r="H8003" s="76">
        <v>251.81573</v>
      </c>
      <c r="I8003" s="76">
        <v>2.2784</v>
      </c>
      <c r="J8003" s="76">
        <v>5.9988000000000001</v>
      </c>
      <c r="K8003" s="76">
        <v>242.46987999999999</v>
      </c>
      <c r="L8003" s="76">
        <v>2.3403999999999998</v>
      </c>
      <c r="M8003" s="76">
        <v>4.0888999999999998</v>
      </c>
      <c r="N8003" s="76">
        <v>181.13749999999999</v>
      </c>
      <c r="O8003" s="3">
        <v>3.27</v>
      </c>
      <c r="P8003" s="34">
        <v>3.7639999999999998</v>
      </c>
      <c r="Q8003" s="76">
        <v>3.64</v>
      </c>
      <c r="R8003" s="76">
        <v>3.6579999999999999</v>
      </c>
      <c r="S8003" s="76">
        <v>3.613</v>
      </c>
      <c r="T8003" s="76">
        <v>6.0960000000000001</v>
      </c>
      <c r="U8003" s="76">
        <v>6.1059999999999999</v>
      </c>
      <c r="V8003" s="76">
        <v>31</v>
      </c>
      <c r="W8003" s="76">
        <v>100.3</v>
      </c>
      <c r="Y8003" s="76">
        <f t="shared" si="3084"/>
        <v>3.6687499999999997</v>
      </c>
      <c r="Z8003" s="76">
        <f t="shared" si="3085"/>
        <v>-2.7000000000000135E-2</v>
      </c>
      <c r="AA8003" s="76">
        <f t="shared" si="3086"/>
        <v>2.3320000000000003</v>
      </c>
      <c r="AC8003" s="76">
        <f t="shared" si="3087"/>
        <v>1.2498123713799991E-4</v>
      </c>
      <c r="AD8003" s="76">
        <f t="shared" si="3106"/>
        <v>2.5519019000000021</v>
      </c>
      <c r="AE8003" s="76">
        <f t="shared" si="3088"/>
        <v>1.0055411850506957E-4</v>
      </c>
      <c r="AF8003" s="76">
        <f t="shared" si="3106"/>
        <v>3.0165895000000393</v>
      </c>
      <c r="AG8003" s="76">
        <f t="shared" si="3089"/>
        <v>1.6248646310224046E-4</v>
      </c>
      <c r="AH8003" s="76">
        <f t="shared" si="3106"/>
        <v>2.5181572999999977</v>
      </c>
      <c r="AI8003" s="76">
        <f t="shared" si="3090"/>
        <v>1.114489409999031E-4</v>
      </c>
      <c r="AJ8003" s="76">
        <f t="shared" si="3106"/>
        <v>2.424698800000018</v>
      </c>
      <c r="AK8003" s="76">
        <f t="shared" si="3091"/>
        <v>8.9553254040364294E-5</v>
      </c>
      <c r="AL8003" s="76">
        <f t="shared" si="3092"/>
        <v>1.8113750000000139</v>
      </c>
      <c r="AN8003" s="76">
        <f t="shared" si="3097"/>
        <v>25.118738369500829</v>
      </c>
      <c r="AO8003" s="76">
        <f t="shared" si="3095"/>
        <v>24.907892688495675</v>
      </c>
      <c r="AP8003" s="76">
        <f t="shared" si="3107"/>
        <v>27.257302117665226</v>
      </c>
      <c r="AQ8003" s="76">
        <f t="shared" si="3104"/>
        <v>32.700629146479478</v>
      </c>
      <c r="AR8003" s="76">
        <f t="shared" si="3102"/>
        <v>25.697488730202689</v>
      </c>
      <c r="AT8003" s="94">
        <f t="shared" si="3098"/>
        <v>3.44E-2</v>
      </c>
      <c r="AU8003" s="94">
        <f t="shared" si="3096"/>
        <v>1.637777777777779E-2</v>
      </c>
      <c r="AV8003" s="94">
        <f t="shared" si="3108"/>
        <v>6.1694444444444489E-2</v>
      </c>
      <c r="AW8003" s="94">
        <f t="shared" si="3105"/>
        <v>0.21402770083102493</v>
      </c>
      <c r="AX8003" s="94">
        <f t="shared" si="3099"/>
        <v>4.1371713674137507E-2</v>
      </c>
      <c r="AY8003" s="94">
        <f t="shared" si="3100"/>
        <v>0.94495296848072996</v>
      </c>
      <c r="BB8003" s="76">
        <f>100/AVERAGE(AA7974:AA8003)</f>
        <v>47.122392560944967</v>
      </c>
      <c r="BC8003" s="76">
        <f>100/AVERAGE(AA7914:AA8003)</f>
        <v>60.534316231268001</v>
      </c>
      <c r="BD8003" s="76">
        <f>100/AVERAGE(AA7824:AA8003)</f>
        <v>69.660790649973904</v>
      </c>
      <c r="BE8003" s="76">
        <f>100/AVERAGE(AA7639:AA8003)</f>
        <v>90.129687978428095</v>
      </c>
      <c r="BF8003" s="76">
        <f t="shared" si="3101"/>
        <v>55.808484911240797</v>
      </c>
    </row>
    <row r="8004" spans="1:58" x14ac:dyDescent="0.45">
      <c r="A8004" s="6">
        <v>44892</v>
      </c>
      <c r="B8004" s="76">
        <v>255.22209000000001</v>
      </c>
      <c r="C8004" s="76">
        <v>2.3296999999999999</v>
      </c>
      <c r="D8004" s="76">
        <v>4.6056999999999997</v>
      </c>
      <c r="E8004" s="76">
        <v>301.68932000000001</v>
      </c>
      <c r="F8004" s="76">
        <v>6.5895000000000001</v>
      </c>
      <c r="G8004" s="76">
        <v>3.6269999999999998</v>
      </c>
      <c r="H8004" s="76">
        <v>251.85663</v>
      </c>
      <c r="I8004" s="76">
        <v>2.2757000000000001</v>
      </c>
      <c r="J8004" s="76">
        <v>5.9988000000000001</v>
      </c>
      <c r="K8004" s="76">
        <v>242.49691000000001</v>
      </c>
      <c r="L8004" s="76">
        <v>2.3376999999999999</v>
      </c>
      <c r="M8004" s="76">
        <v>4.0888999999999998</v>
      </c>
      <c r="N8004" s="76">
        <v>181.15373</v>
      </c>
      <c r="O8004" s="3">
        <v>3.27</v>
      </c>
      <c r="P8004" s="34">
        <v>3.7639999999999998</v>
      </c>
      <c r="Q8004" s="76">
        <v>3.64</v>
      </c>
      <c r="R8004" s="76">
        <v>3.6579999999999999</v>
      </c>
      <c r="S8004" s="76">
        <v>3.613</v>
      </c>
      <c r="T8004" s="76">
        <v>6.0960000000000001</v>
      </c>
      <c r="U8004" s="76">
        <v>6.1059999999999999</v>
      </c>
      <c r="V8004" s="76">
        <v>31</v>
      </c>
      <c r="W8004" s="76">
        <v>100.3</v>
      </c>
      <c r="Y8004" s="76">
        <f t="shared" si="3084"/>
        <v>3.6687499999999997</v>
      </c>
      <c r="Z8004" s="76">
        <f t="shared" si="3085"/>
        <v>-2.7000000000000135E-2</v>
      </c>
      <c r="AA8004" s="76">
        <f t="shared" si="3086"/>
        <v>2.3320000000000003</v>
      </c>
      <c r="AC8004" s="76">
        <f t="shared" si="3087"/>
        <v>1.2500480523969237E-4</v>
      </c>
      <c r="AD8004" s="76">
        <f t="shared" si="3106"/>
        <v>2.5522209000000022</v>
      </c>
      <c r="AE8004" s="76">
        <f t="shared" si="3088"/>
        <v>1.0067660846790893E-4</v>
      </c>
      <c r="AF8004" s="76">
        <f t="shared" si="3106"/>
        <v>3.0168932000000392</v>
      </c>
      <c r="AG8004" s="76">
        <f t="shared" si="3089"/>
        <v>1.6242035396274446E-4</v>
      </c>
      <c r="AH8004" s="76">
        <f t="shared" si="3106"/>
        <v>2.5185662999999976</v>
      </c>
      <c r="AI8004" s="76">
        <f t="shared" si="3090"/>
        <v>1.1147776375364238E-4</v>
      </c>
      <c r="AJ8004" s="76">
        <f t="shared" si="3106"/>
        <v>2.424969100000018</v>
      </c>
      <c r="AK8004" s="76">
        <f t="shared" si="3091"/>
        <v>8.9600441653514551E-5</v>
      </c>
      <c r="AL8004" s="76">
        <f t="shared" si="3092"/>
        <v>1.8115373000000141</v>
      </c>
      <c r="AN8004" s="76">
        <f t="shared" si="3097"/>
        <v>25.221953188054883</v>
      </c>
      <c r="AO8004" s="76">
        <f t="shared" si="3095"/>
        <v>24.910443495848618</v>
      </c>
      <c r="AP8004" s="76">
        <f t="shared" si="3107"/>
        <v>27.233548100119595</v>
      </c>
      <c r="AQ8004" s="76">
        <f t="shared" si="3104"/>
        <v>32.644851895521015</v>
      </c>
      <c r="AR8004" s="76">
        <f t="shared" si="3102"/>
        <v>25.748708883074094</v>
      </c>
      <c r="AT8004" s="94">
        <f t="shared" si="3098"/>
        <v>3.1666666666666669E-2</v>
      </c>
      <c r="AU8004" s="94">
        <f t="shared" si="3096"/>
        <v>1.5555555555555569E-2</v>
      </c>
      <c r="AV8004" s="94">
        <f t="shared" si="3108"/>
        <v>5.9883333333333372E-2</v>
      </c>
      <c r="AW8004" s="94">
        <f t="shared" si="3105"/>
        <v>0.2129418282548477</v>
      </c>
      <c r="AX8004" s="94">
        <f t="shared" si="3099"/>
        <v>3.9360234617644596E-2</v>
      </c>
      <c r="AY8004" s="94">
        <f t="shared" si="3100"/>
        <v>0.94613545454742942</v>
      </c>
      <c r="BB8004" s="76">
        <f>100/AVERAGE(AA7975:AA8004)</f>
        <v>46.811365799616162</v>
      </c>
      <c r="BC8004" s="76">
        <f>100/AVERAGE(AA7915:AA8004)</f>
        <v>60.048439074186533</v>
      </c>
      <c r="BD8004" s="76">
        <f>100/AVERAGE(AA7825:AA8004)</f>
        <v>69.335038461686651</v>
      </c>
      <c r="BE8004" s="76">
        <f>100/AVERAGE(AA7640:AA8004)</f>
        <v>89.782725803555365</v>
      </c>
      <c r="BF8004" s="76">
        <f t="shared" si="3101"/>
        <v>55.446130237687655</v>
      </c>
    </row>
    <row r="8005" spans="1:58" x14ac:dyDescent="0.45">
      <c r="A8005" s="6">
        <v>44893</v>
      </c>
      <c r="B8005" s="76">
        <v>255.10006999999999</v>
      </c>
      <c r="C8005" s="76">
        <v>2.3321000000000001</v>
      </c>
      <c r="D8005" s="76">
        <v>4.6307999999999998</v>
      </c>
      <c r="E8005" s="76">
        <v>302.00734999999997</v>
      </c>
      <c r="F8005" s="76">
        <v>6.5883000000000003</v>
      </c>
      <c r="G8005" s="76">
        <v>3.6133999999999999</v>
      </c>
      <c r="H8005" s="76">
        <v>251.6266</v>
      </c>
      <c r="I8005" s="76">
        <v>2.2831999999999999</v>
      </c>
      <c r="J8005" s="76">
        <v>6.0473999999999997</v>
      </c>
      <c r="K8005" s="76">
        <v>242.40163000000001</v>
      </c>
      <c r="L8005" s="76">
        <v>2.3363</v>
      </c>
      <c r="M8005" s="76">
        <v>4.1111000000000004</v>
      </c>
      <c r="N8005" s="76">
        <v>181.17006000000001</v>
      </c>
      <c r="O8005" s="3">
        <v>3.29</v>
      </c>
      <c r="P8005" s="34">
        <v>3.794</v>
      </c>
      <c r="Q8005" s="76">
        <v>3.665</v>
      </c>
      <c r="R8005" s="76">
        <v>3.6619999999999999</v>
      </c>
      <c r="S8005" s="76">
        <v>3.5950000000000002</v>
      </c>
      <c r="T8005" s="76">
        <v>6.1440000000000001</v>
      </c>
      <c r="U8005" s="76">
        <v>6.15</v>
      </c>
      <c r="V8005" s="76">
        <v>31</v>
      </c>
      <c r="W8005" s="76">
        <v>100.3</v>
      </c>
      <c r="Y8005" s="76">
        <f t="shared" si="3084"/>
        <v>3.6789999999999998</v>
      </c>
      <c r="Z8005" s="76">
        <f t="shared" si="3085"/>
        <v>-6.999999999999984E-2</v>
      </c>
      <c r="AA8005" s="76">
        <f t="shared" si="3086"/>
        <v>2.35</v>
      </c>
      <c r="AC8005" s="76">
        <f t="shared" si="3087"/>
        <v>-4.7809341268234551E-4</v>
      </c>
      <c r="AD8005" s="76">
        <f t="shared" si="3106"/>
        <v>2.5510007000000021</v>
      </c>
      <c r="AE8005" s="76">
        <f t="shared" si="3088"/>
        <v>1.0541639326178132E-3</v>
      </c>
      <c r="AF8005" s="76">
        <f t="shared" si="3106"/>
        <v>3.0200735000000392</v>
      </c>
      <c r="AG8005" s="76">
        <f t="shared" si="3089"/>
        <v>-9.1333708387986157E-4</v>
      </c>
      <c r="AH8005" s="76">
        <f t="shared" si="3106"/>
        <v>2.5162659999999977</v>
      </c>
      <c r="AI8005" s="76">
        <f t="shared" si="3090"/>
        <v>-3.9291222308768248E-4</v>
      </c>
      <c r="AJ8005" s="76">
        <f t="shared" si="3106"/>
        <v>2.4240163000000181</v>
      </c>
      <c r="AK8005" s="76">
        <f t="shared" si="3091"/>
        <v>9.0144431472705122E-5</v>
      </c>
      <c r="AL8005" s="76">
        <f t="shared" si="3092"/>
        <v>1.8117006000000142</v>
      </c>
      <c r="AN8005" s="76">
        <f t="shared" si="3097"/>
        <v>25.323828456386035</v>
      </c>
      <c r="AO8005" s="76">
        <f t="shared" si="3095"/>
        <v>24.91118470674693</v>
      </c>
      <c r="AP8005" s="76">
        <f t="shared" si="3107"/>
        <v>27.209413852539338</v>
      </c>
      <c r="AQ8005" s="76">
        <f t="shared" si="3104"/>
        <v>32.589707129428398</v>
      </c>
      <c r="AR8005" s="76">
        <f t="shared" si="3102"/>
        <v>25.798681745643652</v>
      </c>
      <c r="AT8005" s="94">
        <f t="shared" si="3098"/>
        <v>2.7500000000000021E-2</v>
      </c>
      <c r="AU8005" s="94">
        <f t="shared" si="3096"/>
        <v>1.4311111111111123E-2</v>
      </c>
      <c r="AV8005" s="94">
        <f t="shared" si="3108"/>
        <v>5.7833333333333355E-2</v>
      </c>
      <c r="AW8005" s="94">
        <f t="shared" si="3105"/>
        <v>0.21175900277008317</v>
      </c>
      <c r="AX8005" s="94">
        <f t="shared" si="3099"/>
        <v>3.6414803156215918E-2</v>
      </c>
      <c r="AY8005" s="94">
        <f t="shared" si="3100"/>
        <v>0.94786698222718069</v>
      </c>
      <c r="BB8005" s="76">
        <f>100/AVERAGE(AA7976:AA8005)</f>
        <v>46.491445574014392</v>
      </c>
      <c r="BC8005" s="76">
        <f>100/AVERAGE(AA7916:AA8005)</f>
        <v>59.569905283850609</v>
      </c>
      <c r="BD8005" s="76">
        <f>100/AVERAGE(AA7826:AA8005)</f>
        <v>69.007556327417873</v>
      </c>
      <c r="BE8005" s="76">
        <f>100/AVERAGE(AA7641:AA8005)</f>
        <v>89.434480054885796</v>
      </c>
      <c r="BF8005" s="76">
        <f t="shared" si="3101"/>
        <v>55.080633074018898</v>
      </c>
    </row>
    <row r="8006" spans="1:58" x14ac:dyDescent="0.45">
      <c r="A8006" s="6">
        <v>44894</v>
      </c>
      <c r="B8006" s="76">
        <v>254.90394000000001</v>
      </c>
      <c r="C8006" s="76">
        <v>2.3304999999999998</v>
      </c>
      <c r="D8006" s="76">
        <v>4.6685999999999996</v>
      </c>
      <c r="E8006" s="76">
        <v>300.81673999999998</v>
      </c>
      <c r="F8006" s="76">
        <v>6.58</v>
      </c>
      <c r="G8006" s="76">
        <v>3.6735000000000002</v>
      </c>
      <c r="H8006" s="76">
        <v>251.33557999999999</v>
      </c>
      <c r="I8006" s="76">
        <v>2.2827999999999999</v>
      </c>
      <c r="J8006" s="76">
        <v>6.1045999999999996</v>
      </c>
      <c r="K8006" s="76">
        <v>242.21249</v>
      </c>
      <c r="L8006" s="76">
        <v>2.3342000000000001</v>
      </c>
      <c r="M8006" s="76">
        <v>4.1502999999999997</v>
      </c>
      <c r="N8006" s="76">
        <v>181.18638999999999</v>
      </c>
      <c r="O8006" s="3">
        <v>3.29</v>
      </c>
      <c r="P8006" s="34">
        <v>3.863</v>
      </c>
      <c r="Q8006" s="76">
        <v>3.71</v>
      </c>
      <c r="R8006" s="76">
        <v>3.7050000000000001</v>
      </c>
      <c r="S8006" s="76">
        <v>3.665</v>
      </c>
      <c r="T8006" s="76">
        <v>6.1859999999999999</v>
      </c>
      <c r="U8006" s="76">
        <v>6.2110000000000003</v>
      </c>
      <c r="V8006" s="76">
        <v>31</v>
      </c>
      <c r="W8006" s="76">
        <v>100.3</v>
      </c>
      <c r="Y8006" s="76">
        <f t="shared" ref="Y8006:Y8069" si="3109">AVERAGE(P8006:S8006)</f>
        <v>3.7357500000000003</v>
      </c>
      <c r="Z8006" s="76">
        <f t="shared" ref="Z8006:Z8069" si="3110">S8006-Q8006</f>
        <v>-4.4999999999999929E-2</v>
      </c>
      <c r="AA8006" s="76">
        <f t="shared" ref="AA8006:AA8069" si="3111">T8006-P8006</f>
        <v>2.323</v>
      </c>
      <c r="AC8006" s="76">
        <f t="shared" ref="AC8006:AC8069" si="3112">B8006/B8005-1</f>
        <v>-7.6883553971573981E-4</v>
      </c>
      <c r="AD8006" s="76">
        <f t="shared" si="3106"/>
        <v>2.5490394000000025</v>
      </c>
      <c r="AE8006" s="76">
        <f t="shared" ref="AE8006:AE8069" si="3113">E8006/E8005-1</f>
        <v>-3.9423212713199929E-3</v>
      </c>
      <c r="AF8006" s="76">
        <f t="shared" si="3106"/>
        <v>3.0081674000000391</v>
      </c>
      <c r="AG8006" s="76">
        <f t="shared" ref="AG8006:AG8069" si="3114">H8006/H8005-1</f>
        <v>-1.1565549906090711E-3</v>
      </c>
      <c r="AH8006" s="76">
        <f t="shared" si="3106"/>
        <v>2.5133557999999976</v>
      </c>
      <c r="AI8006" s="76">
        <f t="shared" ref="AI8006:AI8069" si="3115">K8006/K8005-1</f>
        <v>-7.8027528115220957E-4</v>
      </c>
      <c r="AJ8006" s="76">
        <f t="shared" si="3106"/>
        <v>2.4221249000000182</v>
      </c>
      <c r="AK8006" s="76">
        <f t="shared" ref="AK8006:AK8069" si="3116">N8006/N8005-1</f>
        <v>9.0136306186483495E-5</v>
      </c>
      <c r="AL8006" s="76">
        <f t="shared" ref="AL8006:AL8069" si="3117">AL8005*(1+AK8006)</f>
        <v>1.8118639000000141</v>
      </c>
      <c r="AN8006" s="76">
        <f t="shared" si="3097"/>
        <v>25.414306136496005</v>
      </c>
      <c r="AO8006" s="76">
        <f t="shared" si="3095"/>
        <v>24.909788508976185</v>
      </c>
      <c r="AP8006" s="76">
        <f t="shared" si="3107"/>
        <v>27.186810771867538</v>
      </c>
      <c r="AQ8006" s="76">
        <f t="shared" si="3104"/>
        <v>32.538453560282981</v>
      </c>
      <c r="AR8006" s="76">
        <f t="shared" si="3102"/>
        <v>25.842240480349759</v>
      </c>
      <c r="AT8006" s="94">
        <f t="shared" si="3098"/>
        <v>2.4166666666666701E-2</v>
      </c>
      <c r="AU8006" s="94">
        <f t="shared" si="3096"/>
        <v>1.3444444444444453E-2</v>
      </c>
      <c r="AV8006" s="94">
        <f t="shared" si="3108"/>
        <v>5.593333333333337E-2</v>
      </c>
      <c r="AW8006" s="94">
        <f t="shared" si="3105"/>
        <v>0.21069806094182825</v>
      </c>
      <c r="AX8006" s="94">
        <f t="shared" si="3099"/>
        <v>3.4052942164022527E-2</v>
      </c>
      <c r="AY8006" s="94">
        <f t="shared" si="3100"/>
        <v>0.94925544695204789</v>
      </c>
      <c r="BB8006" s="76">
        <f>100/AVERAGE(AA7977:AA8006)</f>
        <v>46.19506636691203</v>
      </c>
      <c r="BC8006" s="76">
        <f>100/AVERAGE(AA7917:AA8006)</f>
        <v>59.10864168341412</v>
      </c>
      <c r="BD8006" s="76">
        <f>100/AVERAGE(AA7827:AA8006)</f>
        <v>68.692589214500273</v>
      </c>
      <c r="BE8006" s="76">
        <f>100/AVERAGE(AA7642:AA8006)</f>
        <v>89.095449297366414</v>
      </c>
      <c r="BF8006" s="76">
        <f t="shared" si="3101"/>
        <v>54.734811974740744</v>
      </c>
    </row>
    <row r="8007" spans="1:58" x14ac:dyDescent="0.45">
      <c r="A8007" s="6">
        <v>44895</v>
      </c>
      <c r="B8007" s="76">
        <v>254.97493</v>
      </c>
      <c r="C8007" s="76">
        <v>2.3363999999999998</v>
      </c>
      <c r="D8007" s="76">
        <v>4.6605999999999996</v>
      </c>
      <c r="E8007" s="76">
        <v>300.54399999999998</v>
      </c>
      <c r="F8007" s="76">
        <v>6.5758000000000001</v>
      </c>
      <c r="G8007" s="76">
        <v>3.6884000000000001</v>
      </c>
      <c r="H8007" s="76">
        <v>251.39398</v>
      </c>
      <c r="I8007" s="76">
        <v>2.2814000000000001</v>
      </c>
      <c r="J8007" s="76">
        <v>6.1025999999999998</v>
      </c>
      <c r="K8007" s="76">
        <v>242.28524999999999</v>
      </c>
      <c r="L8007" s="76">
        <v>2.3433000000000002</v>
      </c>
      <c r="M8007" s="76">
        <v>4.141</v>
      </c>
      <c r="N8007" s="76">
        <v>181.20302000000001</v>
      </c>
      <c r="O8007" s="3">
        <v>3.35</v>
      </c>
      <c r="P8007" s="34">
        <v>3.8410000000000002</v>
      </c>
      <c r="Q8007" s="76">
        <v>3.7050000000000001</v>
      </c>
      <c r="R8007" s="76">
        <v>3.7050000000000001</v>
      </c>
      <c r="S8007" s="76">
        <v>3.68</v>
      </c>
      <c r="T8007" s="76">
        <v>6.1920000000000002</v>
      </c>
      <c r="U8007" s="76">
        <v>6.218</v>
      </c>
      <c r="V8007" s="76">
        <v>31</v>
      </c>
      <c r="W8007" s="76">
        <v>100.1</v>
      </c>
      <c r="Y8007" s="76">
        <f t="shared" si="3109"/>
        <v>3.7327500000000002</v>
      </c>
      <c r="Z8007" s="76">
        <f t="shared" si="3110"/>
        <v>-2.4999999999999911E-2</v>
      </c>
      <c r="AA8007" s="76">
        <f t="shared" si="3111"/>
        <v>2.351</v>
      </c>
      <c r="AC8007" s="76">
        <f t="shared" si="3112"/>
        <v>2.784970683464838E-4</v>
      </c>
      <c r="AD8007" s="76">
        <f t="shared" ref="AD8007:AJ8022" si="3118">AD8006*(1+AC8007)</f>
        <v>2.549749300000002</v>
      </c>
      <c r="AE8007" s="76">
        <f t="shared" si="3113"/>
        <v>-9.0666496817959352E-4</v>
      </c>
      <c r="AF8007" s="76">
        <f t="shared" si="3118"/>
        <v>3.0054400000000392</v>
      </c>
      <c r="AG8007" s="76">
        <f t="shared" si="3114"/>
        <v>2.3235866565340935E-4</v>
      </c>
      <c r="AH8007" s="76">
        <f t="shared" si="3118"/>
        <v>2.5139397999999979</v>
      </c>
      <c r="AI8007" s="76">
        <f t="shared" si="3115"/>
        <v>3.0039739073739469E-4</v>
      </c>
      <c r="AJ8007" s="76">
        <f t="shared" si="3118"/>
        <v>2.4228525000000185</v>
      </c>
      <c r="AK8007" s="76">
        <f t="shared" si="3116"/>
        <v>9.178393586850575E-5</v>
      </c>
      <c r="AL8007" s="76">
        <f t="shared" si="3117"/>
        <v>1.8120302000000141</v>
      </c>
      <c r="AN8007" s="76">
        <f t="shared" si="3097"/>
        <v>25.51736456658756</v>
      </c>
      <c r="AO8007" s="76">
        <f t="shared" si="3095"/>
        <v>24.915529434237545</v>
      </c>
      <c r="AP8007" s="76">
        <f t="shared" si="3107"/>
        <v>27.164255461713111</v>
      </c>
      <c r="AQ8007" s="76">
        <f t="shared" si="3104"/>
        <v>32.486774611495356</v>
      </c>
      <c r="AR8007" s="76">
        <f t="shared" si="3102"/>
        <v>25.894595109141392</v>
      </c>
      <c r="AT8007" s="94">
        <f t="shared" si="3098"/>
        <v>2.1600000000000018E-2</v>
      </c>
      <c r="AU8007" s="94">
        <f t="shared" si="3096"/>
        <v>1.2922222222222234E-2</v>
      </c>
      <c r="AV8007" s="94">
        <f t="shared" si="3108"/>
        <v>5.4227777777777791E-2</v>
      </c>
      <c r="AW8007" s="94">
        <f t="shared" si="3105"/>
        <v>0.20969252077562325</v>
      </c>
      <c r="AX8007" s="94">
        <f t="shared" si="3099"/>
        <v>3.2232235792831375E-2</v>
      </c>
      <c r="AY8007" s="94">
        <f t="shared" si="3100"/>
        <v>0.95032578368189591</v>
      </c>
      <c r="BB8007" s="76">
        <f>100/AVERAGE(AA7978:AA8007)</f>
        <v>45.906656465187453</v>
      </c>
      <c r="BC8007" s="76">
        <f>100/AVERAGE(AA7918:AA8007)</f>
        <v>58.647204483252963</v>
      </c>
      <c r="BD8007" s="76">
        <f>100/AVERAGE(AA7828:AA8007)</f>
        <v>68.373730812621815</v>
      </c>
      <c r="BE8007" s="76">
        <f>100/AVERAGE(AA7643:AA8007)</f>
        <v>88.752504522730348</v>
      </c>
      <c r="BF8007" s="76">
        <f t="shared" si="3101"/>
        <v>54.39258188374378</v>
      </c>
    </row>
    <row r="8008" spans="1:58" x14ac:dyDescent="0.45">
      <c r="A8008" s="6">
        <v>44896</v>
      </c>
      <c r="B8008" s="76">
        <v>255.41726</v>
      </c>
      <c r="C8008" s="76">
        <v>2.3353000000000002</v>
      </c>
      <c r="D8008" s="76">
        <v>4.5930999999999997</v>
      </c>
      <c r="E8008" s="76">
        <v>301.05036999999999</v>
      </c>
      <c r="F8008" s="76">
        <v>6.5746000000000002</v>
      </c>
      <c r="G8008" s="76">
        <v>3.6635</v>
      </c>
      <c r="H8008" s="76">
        <v>251.90602000000001</v>
      </c>
      <c r="I8008" s="76">
        <v>2.2795999999999998</v>
      </c>
      <c r="J8008" s="76">
        <v>6.0216000000000003</v>
      </c>
      <c r="K8008" s="76">
        <v>242.67193</v>
      </c>
      <c r="L8008" s="76">
        <v>2.3420000000000001</v>
      </c>
      <c r="M8008" s="76">
        <v>4.0791000000000004</v>
      </c>
      <c r="N8008" s="76">
        <v>181.2193</v>
      </c>
      <c r="O8008" s="3">
        <v>3.28</v>
      </c>
      <c r="P8008" s="34">
        <v>3.7949999999999999</v>
      </c>
      <c r="Q8008" s="76">
        <v>3.6419999999999999</v>
      </c>
      <c r="R8008" s="76">
        <v>3.67</v>
      </c>
      <c r="S8008" s="76">
        <v>3.66</v>
      </c>
      <c r="T8008" s="76">
        <v>6.1150000000000002</v>
      </c>
      <c r="U8008" s="76">
        <v>6.1379999999999999</v>
      </c>
      <c r="V8008" s="76">
        <v>31</v>
      </c>
      <c r="W8008" s="76">
        <v>100.1</v>
      </c>
      <c r="Y8008" s="76">
        <f t="shared" si="3109"/>
        <v>3.6917499999999999</v>
      </c>
      <c r="Z8008" s="76">
        <f t="shared" si="3110"/>
        <v>1.8000000000000238E-2</v>
      </c>
      <c r="AA8008" s="76">
        <f t="shared" si="3111"/>
        <v>2.3200000000000003</v>
      </c>
      <c r="AC8008" s="76">
        <f t="shared" si="3112"/>
        <v>1.7347980054351897E-3</v>
      </c>
      <c r="AD8008" s="76">
        <f t="shared" si="3118"/>
        <v>2.5541726000000016</v>
      </c>
      <c r="AE8008" s="76">
        <f t="shared" si="3113"/>
        <v>1.684844814735964E-3</v>
      </c>
      <c r="AF8008" s="76">
        <f t="shared" si="3118"/>
        <v>3.0105037000000392</v>
      </c>
      <c r="AG8008" s="76">
        <f t="shared" si="3114"/>
        <v>2.0368029496968809E-3</v>
      </c>
      <c r="AH8008" s="76">
        <f t="shared" si="3118"/>
        <v>2.5190601999999984</v>
      </c>
      <c r="AI8008" s="76">
        <f t="shared" si="3115"/>
        <v>1.5959700394474474E-3</v>
      </c>
      <c r="AJ8008" s="76">
        <f t="shared" si="3118"/>
        <v>2.4267193000000189</v>
      </c>
      <c r="AK8008" s="76">
        <f t="shared" si="3116"/>
        <v>8.9843977214121296E-5</v>
      </c>
      <c r="AL8008" s="76">
        <f t="shared" si="3117"/>
        <v>1.8121930000000142</v>
      </c>
      <c r="AN8008" s="76">
        <f t="shared" si="3097"/>
        <v>25.606609919573902</v>
      </c>
      <c r="AO8008" s="76">
        <f t="shared" si="3095"/>
        <v>24.916822800553991</v>
      </c>
      <c r="AP8008" s="76">
        <f t="shared" si="3107"/>
        <v>27.14341562940491</v>
      </c>
      <c r="AQ8008" s="76">
        <f t="shared" si="3104"/>
        <v>32.43549334948495</v>
      </c>
      <c r="AR8008" s="76">
        <f t="shared" si="3102"/>
        <v>25.938454367086841</v>
      </c>
      <c r="AT8008" s="94">
        <f t="shared" si="3098"/>
        <v>1.9666666666666676E-2</v>
      </c>
      <c r="AU8008" s="94">
        <f t="shared" si="3096"/>
        <v>1.2588888888888903E-2</v>
      </c>
      <c r="AV8008" s="94">
        <f t="shared" si="3108"/>
        <v>5.2761111111111147E-2</v>
      </c>
      <c r="AW8008" s="94">
        <f t="shared" si="3105"/>
        <v>0.20880609418282559</v>
      </c>
      <c r="AX8008" s="94">
        <f t="shared" si="3099"/>
        <v>3.0846489129522391E-2</v>
      </c>
      <c r="AY8008" s="94">
        <f t="shared" si="3100"/>
        <v>0.95114042110804686</v>
      </c>
      <c r="BB8008" s="76">
        <f>100/AVERAGE(AA7979:AA8008)</f>
        <v>45.660710480655084</v>
      </c>
      <c r="BC8008" s="76">
        <f>100/AVERAGE(AA7919:AA8008)</f>
        <v>58.217383710776048</v>
      </c>
      <c r="BD8008" s="76">
        <f>100/AVERAGE(AA7829:AA8008)</f>
        <v>68.065796937039167</v>
      </c>
      <c r="BE8008" s="76">
        <f>100/AVERAGE(AA7644:AA8008)</f>
        <v>88.418400717036874</v>
      </c>
      <c r="BF8008" s="76">
        <f t="shared" si="3101"/>
        <v>54.084028161848707</v>
      </c>
    </row>
    <row r="8009" spans="1:58" x14ac:dyDescent="0.45">
      <c r="A8009" s="6">
        <v>44897</v>
      </c>
      <c r="B8009" s="76">
        <v>255.68978000000001</v>
      </c>
      <c r="C8009" s="76">
        <v>2.3355000000000001</v>
      </c>
      <c r="D8009" s="76">
        <v>4.5521000000000003</v>
      </c>
      <c r="E8009" s="76">
        <v>302.43752000000001</v>
      </c>
      <c r="F8009" s="76">
        <v>6.5785</v>
      </c>
      <c r="G8009" s="76">
        <v>3.5977000000000001</v>
      </c>
      <c r="H8009" s="76">
        <v>252.23331999999999</v>
      </c>
      <c r="I8009" s="76">
        <v>2.2780999999999998</v>
      </c>
      <c r="J8009" s="76">
        <v>5.9718</v>
      </c>
      <c r="K8009" s="76">
        <v>242.90537</v>
      </c>
      <c r="L8009" s="76">
        <v>2.3407</v>
      </c>
      <c r="M8009" s="76">
        <v>4.0429000000000004</v>
      </c>
      <c r="N8009" s="76">
        <v>181.23534000000001</v>
      </c>
      <c r="O8009" s="3">
        <v>3.23</v>
      </c>
      <c r="P8009" s="34">
        <v>3.77</v>
      </c>
      <c r="Q8009" s="76">
        <v>3.6150000000000002</v>
      </c>
      <c r="R8009" s="76">
        <v>3.625</v>
      </c>
      <c r="S8009" s="76">
        <v>3.5750000000000002</v>
      </c>
      <c r="T8009" s="76">
        <v>6.0570000000000004</v>
      </c>
      <c r="U8009" s="76">
        <v>6.093</v>
      </c>
      <c r="V8009" s="76">
        <v>31</v>
      </c>
      <c r="W8009" s="76">
        <v>100.1</v>
      </c>
      <c r="Y8009" s="76">
        <f t="shared" si="3109"/>
        <v>3.6462500000000002</v>
      </c>
      <c r="Z8009" s="76">
        <f t="shared" si="3110"/>
        <v>-4.0000000000000036E-2</v>
      </c>
      <c r="AA8009" s="76">
        <f t="shared" si="3111"/>
        <v>2.2870000000000004</v>
      </c>
      <c r="AC8009" s="76">
        <f t="shared" si="3112"/>
        <v>1.0669600010586588E-3</v>
      </c>
      <c r="AD8009" s="76">
        <f t="shared" si="3118"/>
        <v>2.5568978000000016</v>
      </c>
      <c r="AE8009" s="76">
        <f t="shared" si="3113"/>
        <v>4.6077006980593804E-3</v>
      </c>
      <c r="AF8009" s="76">
        <f t="shared" si="3118"/>
        <v>3.0243752000000397</v>
      </c>
      <c r="AG8009" s="76">
        <f t="shared" si="3114"/>
        <v>1.2992940780056639E-3</v>
      </c>
      <c r="AH8009" s="76">
        <f t="shared" si="3118"/>
        <v>2.5223331999999981</v>
      </c>
      <c r="AI8009" s="76">
        <f t="shared" si="3115"/>
        <v>9.6195715755009736E-4</v>
      </c>
      <c r="AJ8009" s="76">
        <f t="shared" si="3118"/>
        <v>2.429053700000019</v>
      </c>
      <c r="AK8009" s="76">
        <f t="shared" si="3116"/>
        <v>8.8511543748337473E-5</v>
      </c>
      <c r="AL8009" s="76">
        <f t="shared" si="3117"/>
        <v>1.8123534000000141</v>
      </c>
      <c r="AN8009" s="76">
        <f t="shared" si="3097"/>
        <v>25.710576045456296</v>
      </c>
      <c r="AO8009" s="76">
        <f t="shared" si="3095"/>
        <v>24.921255754387186</v>
      </c>
      <c r="AP8009" s="76">
        <f t="shared" si="3107"/>
        <v>27.124467399780741</v>
      </c>
      <c r="AQ8009" s="76">
        <f t="shared" si="3104"/>
        <v>32.385240426675487</v>
      </c>
      <c r="AR8009" s="76">
        <f t="shared" si="3102"/>
        <v>25.991504077173474</v>
      </c>
      <c r="AT8009" s="94">
        <f t="shared" si="3098"/>
        <v>1.6500000000000018E-2</v>
      </c>
      <c r="AU8009" s="94">
        <f t="shared" si="3096"/>
        <v>1.1611111111111126E-2</v>
      </c>
      <c r="AV8009" s="94">
        <f t="shared" si="3108"/>
        <v>5.0972222222222266E-2</v>
      </c>
      <c r="AW8009" s="94">
        <f t="shared" si="3105"/>
        <v>0.2077313019390582</v>
      </c>
      <c r="AX8009" s="94">
        <f t="shared" si="3099"/>
        <v>2.8559756148745095E-2</v>
      </c>
      <c r="AY8009" s="94">
        <f t="shared" si="3100"/>
        <v>0.95248472040825716</v>
      </c>
      <c r="BB8009" s="76">
        <f>100/AVERAGE(AA7980:AA8009)</f>
        <v>45.457300442451064</v>
      </c>
      <c r="BC8009" s="76">
        <f>100/AVERAGE(AA7920:AA8009)</f>
        <v>57.806067067883589</v>
      </c>
      <c r="BD8009" s="76">
        <f>100/AVERAGE(AA7830:AA8009)</f>
        <v>67.769043101111436</v>
      </c>
      <c r="BE8009" s="76">
        <f>100/AVERAGE(AA7645:AA8009)</f>
        <v>88.091692591367959</v>
      </c>
      <c r="BF8009" s="76">
        <f t="shared" si="3101"/>
        <v>53.805583164155294</v>
      </c>
    </row>
    <row r="8010" spans="1:58" x14ac:dyDescent="0.45">
      <c r="A8010" s="6">
        <v>44898</v>
      </c>
      <c r="B8010" s="76">
        <v>255.72138000000001</v>
      </c>
      <c r="C8010" s="76">
        <v>2.3328000000000002</v>
      </c>
      <c r="D8010" s="76">
        <v>4.5521000000000003</v>
      </c>
      <c r="E8010" s="76">
        <v>302.46764999999999</v>
      </c>
      <c r="F8010" s="76">
        <v>6.5758000000000001</v>
      </c>
      <c r="G8010" s="76">
        <v>3.5977000000000001</v>
      </c>
      <c r="H8010" s="76">
        <v>252.27414999999999</v>
      </c>
      <c r="I8010" s="76">
        <v>2.2753999999999999</v>
      </c>
      <c r="J8010" s="76">
        <v>5.9718</v>
      </c>
      <c r="K8010" s="76">
        <v>242.93214</v>
      </c>
      <c r="L8010" s="76">
        <v>2.3380000000000001</v>
      </c>
      <c r="M8010" s="76">
        <v>4.0429000000000004</v>
      </c>
      <c r="N8010" s="76">
        <v>181.25138000000001</v>
      </c>
      <c r="O8010" s="3">
        <v>3.23</v>
      </c>
      <c r="P8010" s="34">
        <v>3.77</v>
      </c>
      <c r="Q8010" s="76">
        <v>3.6150000000000002</v>
      </c>
      <c r="R8010" s="76">
        <v>3.625</v>
      </c>
      <c r="S8010" s="76">
        <v>3.5750000000000002</v>
      </c>
      <c r="T8010" s="76">
        <v>6.0570000000000004</v>
      </c>
      <c r="U8010" s="76">
        <v>6.093</v>
      </c>
      <c r="V8010" s="76">
        <v>31</v>
      </c>
      <c r="W8010" s="76">
        <v>100.1</v>
      </c>
      <c r="Y8010" s="76">
        <f t="shared" si="3109"/>
        <v>3.6462500000000002</v>
      </c>
      <c r="Z8010" s="76">
        <f t="shared" si="3110"/>
        <v>-4.0000000000000036E-2</v>
      </c>
      <c r="AA8010" s="76">
        <f t="shared" si="3111"/>
        <v>2.2870000000000004</v>
      </c>
      <c r="AC8010" s="76">
        <f t="shared" si="3112"/>
        <v>1.2358726265859765E-4</v>
      </c>
      <c r="AD8010" s="76">
        <f t="shared" si="3118"/>
        <v>2.5572138000000013</v>
      </c>
      <c r="AE8010" s="76">
        <f t="shared" si="3113"/>
        <v>9.9623882645172301E-5</v>
      </c>
      <c r="AF8010" s="76">
        <f t="shared" si="3118"/>
        <v>3.0246765000000395</v>
      </c>
      <c r="AG8010" s="76">
        <f t="shared" si="3114"/>
        <v>1.6187393481548185E-4</v>
      </c>
      <c r="AH8010" s="76">
        <f t="shared" si="3118"/>
        <v>2.5227414999999977</v>
      </c>
      <c r="AI8010" s="76">
        <f t="shared" si="3115"/>
        <v>1.1020752649471E-4</v>
      </c>
      <c r="AJ8010" s="76">
        <f t="shared" si="3118"/>
        <v>2.4293214000000187</v>
      </c>
      <c r="AK8010" s="76">
        <f t="shared" si="3116"/>
        <v>8.850371014834657E-5</v>
      </c>
      <c r="AL8010" s="76">
        <f t="shared" si="3117"/>
        <v>1.8125138000000141</v>
      </c>
      <c r="AN8010" s="76">
        <f t="shared" si="3097"/>
        <v>25.832061463084912</v>
      </c>
      <c r="AO8010" s="76">
        <f t="shared" si="3095"/>
        <v>24.925690285835362</v>
      </c>
      <c r="AP8010" s="76">
        <f t="shared" si="3107"/>
        <v>27.105545606398113</v>
      </c>
      <c r="AQ8010" s="76">
        <f t="shared" si="3104"/>
        <v>32.335890862775408</v>
      </c>
      <c r="AR8010" s="76">
        <f t="shared" si="3102"/>
        <v>26.054154861545495</v>
      </c>
      <c r="AT8010" s="94">
        <f t="shared" si="3098"/>
        <v>1.4000000000000012E-2</v>
      </c>
      <c r="AU8010" s="94">
        <f t="shared" si="3096"/>
        <v>1.0633333333333347E-2</v>
      </c>
      <c r="AV8010" s="94">
        <f t="shared" si="3108"/>
        <v>4.9183333333333384E-2</v>
      </c>
      <c r="AW8010" s="94">
        <f t="shared" si="3105"/>
        <v>0.20658725761772859</v>
      </c>
      <c r="AX8010" s="94">
        <f t="shared" si="3099"/>
        <v>2.6633511709896772E-2</v>
      </c>
      <c r="AY8010" s="94">
        <f t="shared" si="3100"/>
        <v>0.95361709969037944</v>
      </c>
      <c r="BB8010" s="76">
        <f>100/AVERAGE(AA7981:AA8010)</f>
        <v>45.270718899016117</v>
      </c>
      <c r="BC8010" s="76">
        <f>100/AVERAGE(AA7921:AA8010)</f>
        <v>57.400521706963957</v>
      </c>
      <c r="BD8010" s="76">
        <f>100/AVERAGE(AA7831:AA8010)</f>
        <v>67.47486561255937</v>
      </c>
      <c r="BE8010" s="76">
        <f>100/AVERAGE(AA7646:AA8010)</f>
        <v>87.766756837992176</v>
      </c>
      <c r="BF8010" s="76">
        <f t="shared" si="3101"/>
        <v>53.538323213893065</v>
      </c>
    </row>
    <row r="8011" spans="1:58" x14ac:dyDescent="0.45">
      <c r="A8011" s="6">
        <v>44899</v>
      </c>
      <c r="B8011" s="76">
        <v>255.75299000000001</v>
      </c>
      <c r="C8011" s="76">
        <v>2.3302</v>
      </c>
      <c r="D8011" s="76">
        <v>4.5521000000000003</v>
      </c>
      <c r="E8011" s="76">
        <v>302.49777999999998</v>
      </c>
      <c r="F8011" s="76">
        <v>6.5731000000000002</v>
      </c>
      <c r="G8011" s="76">
        <v>3.5977000000000001</v>
      </c>
      <c r="H8011" s="76">
        <v>252.31498999999999</v>
      </c>
      <c r="I8011" s="76">
        <v>2.2726999999999999</v>
      </c>
      <c r="J8011" s="76">
        <v>5.9718</v>
      </c>
      <c r="K8011" s="76">
        <v>242.95892000000001</v>
      </c>
      <c r="L8011" s="76">
        <v>2.3353000000000002</v>
      </c>
      <c r="M8011" s="76">
        <v>4.0429000000000004</v>
      </c>
      <c r="N8011" s="76">
        <v>181.26741999999999</v>
      </c>
      <c r="O8011" s="3">
        <v>3.23</v>
      </c>
      <c r="P8011" s="34">
        <v>3.77</v>
      </c>
      <c r="Q8011" s="76">
        <v>3.6150000000000002</v>
      </c>
      <c r="R8011" s="76">
        <v>3.625</v>
      </c>
      <c r="S8011" s="76">
        <v>3.5750000000000002</v>
      </c>
      <c r="T8011" s="76">
        <v>6.0570000000000004</v>
      </c>
      <c r="U8011" s="76">
        <v>6.093</v>
      </c>
      <c r="V8011" s="76">
        <v>31</v>
      </c>
      <c r="W8011" s="76">
        <v>100.1</v>
      </c>
      <c r="Y8011" s="76">
        <f t="shared" si="3109"/>
        <v>3.6462500000000002</v>
      </c>
      <c r="Z8011" s="76">
        <f t="shared" si="3110"/>
        <v>-4.0000000000000036E-2</v>
      </c>
      <c r="AA8011" s="76">
        <f t="shared" si="3111"/>
        <v>2.2870000000000004</v>
      </c>
      <c r="AC8011" s="76">
        <f t="shared" si="3112"/>
        <v>1.23611095794951E-4</v>
      </c>
      <c r="AD8011" s="76">
        <f t="shared" si="3118"/>
        <v>2.5575299000000014</v>
      </c>
      <c r="AE8011" s="76">
        <f t="shared" si="3113"/>
        <v>9.9613958715938367E-5</v>
      </c>
      <c r="AF8011" s="76">
        <f t="shared" si="3118"/>
        <v>3.0249778000000398</v>
      </c>
      <c r="AG8011" s="76">
        <f t="shared" si="3114"/>
        <v>1.6188737530176134E-4</v>
      </c>
      <c r="AH8011" s="76">
        <f t="shared" si="3118"/>
        <v>2.5231498999999977</v>
      </c>
      <c r="AI8011" s="76">
        <f t="shared" si="3115"/>
        <v>1.1023654589292775E-4</v>
      </c>
      <c r="AJ8011" s="76">
        <f t="shared" si="3118"/>
        <v>2.4295892000000183</v>
      </c>
      <c r="AK8011" s="76">
        <f t="shared" si="3116"/>
        <v>8.8495877934802181E-5</v>
      </c>
      <c r="AL8011" s="76">
        <f t="shared" si="3117"/>
        <v>1.812674200000014</v>
      </c>
      <c r="AN8011" s="76">
        <f t="shared" si="3097"/>
        <v>25.949929610815936</v>
      </c>
      <c r="AO8011" s="76">
        <f t="shared" si="3095"/>
        <v>24.925345129483713</v>
      </c>
      <c r="AP8011" s="76">
        <f t="shared" si="3107"/>
        <v>27.091542321504367</v>
      </c>
      <c r="AQ8011" s="76">
        <f t="shared" si="3104"/>
        <v>32.285048278478214</v>
      </c>
      <c r="AR8011" s="76">
        <f t="shared" si="3102"/>
        <v>26.114131879531133</v>
      </c>
      <c r="AT8011" s="94">
        <f t="shared" si="3098"/>
        <v>1.0499999999999999E-2</v>
      </c>
      <c r="AU8011" s="94">
        <f t="shared" si="3096"/>
        <v>9.6333333333333479E-3</v>
      </c>
      <c r="AV8011" s="94">
        <f t="shared" si="3108"/>
        <v>4.7255555555555613E-2</v>
      </c>
      <c r="AW8011" s="94">
        <f t="shared" si="3105"/>
        <v>0.2054792243767313</v>
      </c>
      <c r="AX8011" s="94">
        <f t="shared" si="3099"/>
        <v>2.4138449592881736E-2</v>
      </c>
      <c r="AY8011" s="94">
        <f t="shared" si="3100"/>
        <v>0.95508386921969479</v>
      </c>
      <c r="BB8011" s="76">
        <f>100/AVERAGE(AA7982:AA8011)</f>
        <v>45.102608434187772</v>
      </c>
      <c r="BC8011" s="76">
        <f>100/AVERAGE(AA7922:AA8011)</f>
        <v>57.004959431470517</v>
      </c>
      <c r="BD8011" s="76">
        <f>100/AVERAGE(AA7832:AA8011)</f>
        <v>67.184234099731299</v>
      </c>
      <c r="BE8011" s="76">
        <f>100/AVERAGE(AA7647:AA8011)</f>
        <v>87.444209396539122</v>
      </c>
      <c r="BF8011" s="76">
        <f t="shared" si="3101"/>
        <v>53.284453158854973</v>
      </c>
    </row>
    <row r="8012" spans="1:58" x14ac:dyDescent="0.45">
      <c r="A8012" s="6">
        <v>44900</v>
      </c>
      <c r="B8012" s="76">
        <v>255.91899000000001</v>
      </c>
      <c r="C8012" s="76">
        <v>2.3319000000000001</v>
      </c>
      <c r="D8012" s="76">
        <v>4.5296000000000003</v>
      </c>
      <c r="E8012" s="76">
        <v>303.13605000000001</v>
      </c>
      <c r="F8012" s="76">
        <v>6.5728</v>
      </c>
      <c r="G8012" s="76">
        <v>3.5670999999999999</v>
      </c>
      <c r="H8012" s="76">
        <v>252.49294</v>
      </c>
      <c r="I8012" s="76">
        <v>2.278</v>
      </c>
      <c r="J8012" s="76">
        <v>5.9513999999999996</v>
      </c>
      <c r="K8012" s="76">
        <v>243.09074000000001</v>
      </c>
      <c r="L8012" s="76">
        <v>2.3355000000000001</v>
      </c>
      <c r="M8012" s="76">
        <v>4.0235000000000003</v>
      </c>
      <c r="N8012" s="76">
        <v>181.28376</v>
      </c>
      <c r="O8012" s="3">
        <v>3.29</v>
      </c>
      <c r="P8012" s="34">
        <v>3.76</v>
      </c>
      <c r="Q8012" s="76">
        <v>3.6019999999999999</v>
      </c>
      <c r="R8012" s="76">
        <v>3.585</v>
      </c>
      <c r="S8012" s="76">
        <v>3.5390000000000001</v>
      </c>
      <c r="T8012" s="76">
        <v>6.0350000000000001</v>
      </c>
      <c r="U8012" s="76">
        <v>6.0720000000000001</v>
      </c>
      <c r="V8012" s="76">
        <v>31</v>
      </c>
      <c r="W8012" s="76">
        <v>100.1</v>
      </c>
      <c r="Y8012" s="76">
        <f t="shared" si="3109"/>
        <v>3.6214999999999997</v>
      </c>
      <c r="Z8012" s="76">
        <f t="shared" si="3110"/>
        <v>-6.2999999999999723E-2</v>
      </c>
      <c r="AA8012" s="76">
        <f t="shared" si="3111"/>
        <v>2.2750000000000004</v>
      </c>
      <c r="AC8012" s="76">
        <f t="shared" si="3112"/>
        <v>6.4906377047635466E-4</v>
      </c>
      <c r="AD8012" s="76">
        <f t="shared" si="3118"/>
        <v>2.5591899000000016</v>
      </c>
      <c r="AE8012" s="76">
        <f t="shared" si="3113"/>
        <v>2.1099989560255938E-3</v>
      </c>
      <c r="AF8012" s="76">
        <f t="shared" si="3118"/>
        <v>3.0313605000000403</v>
      </c>
      <c r="AG8012" s="76">
        <f t="shared" si="3114"/>
        <v>7.0526923509373063E-4</v>
      </c>
      <c r="AH8012" s="76">
        <f t="shared" si="3118"/>
        <v>2.5249293999999973</v>
      </c>
      <c r="AI8012" s="76">
        <f t="shared" si="3115"/>
        <v>5.4256085761328343E-4</v>
      </c>
      <c r="AJ8012" s="76">
        <f t="shared" si="3118"/>
        <v>2.4309074000000184</v>
      </c>
      <c r="AK8012" s="76">
        <f t="shared" si="3116"/>
        <v>9.0143060457403834E-5</v>
      </c>
      <c r="AL8012" s="76">
        <f t="shared" si="3117"/>
        <v>1.8128376000000141</v>
      </c>
      <c r="AN8012" s="76">
        <f t="shared" si="3097"/>
        <v>26.07448611533615</v>
      </c>
      <c r="AO8012" s="76">
        <f t="shared" si="3095"/>
        <v>24.930747922437678</v>
      </c>
      <c r="AP8012" s="76">
        <f t="shared" si="3107"/>
        <v>27.076423204494688</v>
      </c>
      <c r="AQ8012" s="76">
        <f t="shared" si="3104"/>
        <v>32.234451913584749</v>
      </c>
      <c r="AR8012" s="76">
        <f t="shared" si="3102"/>
        <v>26.179183747533123</v>
      </c>
      <c r="AT8012" s="94">
        <f t="shared" si="3098"/>
        <v>6.2333333333333277E-3</v>
      </c>
      <c r="AU8012" s="94">
        <f t="shared" si="3096"/>
        <v>8.5777777777777953E-3</v>
      </c>
      <c r="AV8012" s="94">
        <f t="shared" si="3108"/>
        <v>4.5388888888888937E-2</v>
      </c>
      <c r="AW8012" s="94">
        <f t="shared" si="3105"/>
        <v>0.20422437673130198</v>
      </c>
      <c r="AX8012" s="94">
        <f t="shared" si="3099"/>
        <v>2.1211714093847069E-2</v>
      </c>
      <c r="AY8012" s="94">
        <f t="shared" si="3100"/>
        <v>0.95680440612379614</v>
      </c>
      <c r="BB8012" s="76">
        <f>100/AVERAGE(AA7983:AA8012)</f>
        <v>44.94382022471909</v>
      </c>
      <c r="BC8012" s="76">
        <f>100/AVERAGE(AA7923:AA8012)</f>
        <v>56.623360281858488</v>
      </c>
      <c r="BD8012" s="76">
        <f>100/AVERAGE(AA7833:AA8012)</f>
        <v>66.899824945458107</v>
      </c>
      <c r="BE8012" s="76">
        <f>100/AVERAGE(AA7648:AA8012)</f>
        <v>87.126519641659371</v>
      </c>
      <c r="BF8012" s="76">
        <f t="shared" si="3101"/>
        <v>53.040545402991526</v>
      </c>
    </row>
    <row r="8013" spans="1:58" x14ac:dyDescent="0.45">
      <c r="A8013" s="6">
        <v>44901</v>
      </c>
      <c r="B8013" s="76">
        <v>255.80231000000001</v>
      </c>
      <c r="C8013" s="76">
        <v>2.3311000000000002</v>
      </c>
      <c r="D8013" s="76">
        <v>4.5525000000000002</v>
      </c>
      <c r="E8013" s="76">
        <v>303.60073999999997</v>
      </c>
      <c r="F8013" s="76">
        <v>6.5727000000000002</v>
      </c>
      <c r="G8013" s="76">
        <v>3.5472000000000001</v>
      </c>
      <c r="H8013" s="76">
        <v>252.39246</v>
      </c>
      <c r="I8013" s="76">
        <v>2.2801999999999998</v>
      </c>
      <c r="J8013" s="76">
        <v>5.976</v>
      </c>
      <c r="K8013" s="76">
        <v>242.96647999999999</v>
      </c>
      <c r="L8013" s="76">
        <v>2.3334999999999999</v>
      </c>
      <c r="M8013" s="76">
        <v>4.0526999999999997</v>
      </c>
      <c r="N8013" s="76">
        <v>181.29945000000001</v>
      </c>
      <c r="O8013" s="3">
        <v>3.16</v>
      </c>
      <c r="P8013" s="34">
        <v>3.78</v>
      </c>
      <c r="Q8013" s="76">
        <v>3.6320000000000001</v>
      </c>
      <c r="R8013" s="76">
        <v>3.59</v>
      </c>
      <c r="S8013" s="76">
        <v>3.5049999999999999</v>
      </c>
      <c r="T8013" s="76">
        <v>6.0709999999999997</v>
      </c>
      <c r="U8013" s="76">
        <v>6.1059999999999999</v>
      </c>
      <c r="V8013" s="76">
        <v>31</v>
      </c>
      <c r="W8013" s="76">
        <v>100.1</v>
      </c>
      <c r="Y8013" s="76">
        <f t="shared" si="3109"/>
        <v>3.6267499999999995</v>
      </c>
      <c r="Z8013" s="76">
        <f t="shared" si="3110"/>
        <v>-0.12700000000000022</v>
      </c>
      <c r="AA8013" s="76">
        <f t="shared" si="3111"/>
        <v>2.2909999999999999</v>
      </c>
      <c r="AC8013" s="76">
        <f t="shared" si="3112"/>
        <v>-4.5592552549544862E-4</v>
      </c>
      <c r="AD8013" s="76">
        <f t="shared" si="3118"/>
        <v>2.5580231000000015</v>
      </c>
      <c r="AE8013" s="76">
        <f t="shared" si="3113"/>
        <v>1.5329420568750418E-3</v>
      </c>
      <c r="AF8013" s="76">
        <f t="shared" si="3118"/>
        <v>3.0360074000000403</v>
      </c>
      <c r="AG8013" s="76">
        <f t="shared" si="3114"/>
        <v>-3.9795172094714282E-4</v>
      </c>
      <c r="AH8013" s="76">
        <f t="shared" si="3118"/>
        <v>2.5239245999999973</v>
      </c>
      <c r="AI8013" s="76">
        <f t="shared" si="3115"/>
        <v>-5.1116714688526077E-4</v>
      </c>
      <c r="AJ8013" s="76">
        <f t="shared" si="3118"/>
        <v>2.4296648000000181</v>
      </c>
      <c r="AK8013" s="76">
        <f t="shared" si="3116"/>
        <v>8.6549396371760068E-5</v>
      </c>
      <c r="AL8013" s="76">
        <f t="shared" si="3117"/>
        <v>1.8129945000000143</v>
      </c>
      <c r="AN8013" s="76">
        <f t="shared" si="3097"/>
        <v>26.199042861634126</v>
      </c>
      <c r="AO8013" s="76">
        <f t="shared" si="3095"/>
        <v>24.936567606151854</v>
      </c>
      <c r="AP8013" s="76">
        <f t="shared" si="3107"/>
        <v>27.06049712388258</v>
      </c>
      <c r="AQ8013" s="76">
        <f t="shared" si="3104"/>
        <v>32.184560574583756</v>
      </c>
      <c r="AR8013" s="76">
        <f t="shared" si="3102"/>
        <v>26.244271451034191</v>
      </c>
      <c r="AT8013" s="94">
        <f t="shared" si="3098"/>
        <v>-1.6666666666669271E-4</v>
      </c>
      <c r="AU8013" s="94">
        <f t="shared" si="3096"/>
        <v>6.5555555555555688E-3</v>
      </c>
      <c r="AV8013" s="94">
        <f t="shared" si="3108"/>
        <v>4.3000000000000031E-2</v>
      </c>
      <c r="AW8013" s="94">
        <f t="shared" si="3105"/>
        <v>0.20277008310249303</v>
      </c>
      <c r="AX8013" s="94">
        <f t="shared" si="3099"/>
        <v>1.6777428019810282E-2</v>
      </c>
      <c r="AY8013" s="94">
        <f t="shared" si="3100"/>
        <v>0.95941118519086233</v>
      </c>
      <c r="BB8013" s="76">
        <f>100/AVERAGE(AA7984:AA8013)</f>
        <v>44.775451112669963</v>
      </c>
      <c r="BC8013" s="76">
        <f>100/AVERAGE(AA7924:AA8013)</f>
        <v>56.245078555626378</v>
      </c>
      <c r="BD8013" s="76">
        <f>100/AVERAGE(AA7834:AA8013)</f>
        <v>66.616087785200165</v>
      </c>
      <c r="BE8013" s="76">
        <f>100/AVERAGE(AA7649:AA8013)</f>
        <v>86.808652325401638</v>
      </c>
      <c r="BF8013" s="76">
        <f t="shared" si="3101"/>
        <v>52.792400016672723</v>
      </c>
    </row>
    <row r="8014" spans="1:58" x14ac:dyDescent="0.45">
      <c r="A8014" s="6">
        <v>44902</v>
      </c>
      <c r="B8014" s="76">
        <v>255.58091999999999</v>
      </c>
      <c r="C8014" s="76">
        <v>2.3289</v>
      </c>
      <c r="D8014" s="76">
        <v>4.5972999999999997</v>
      </c>
      <c r="E8014" s="76">
        <v>303.08425</v>
      </c>
      <c r="F8014" s="76">
        <v>6.5679999999999996</v>
      </c>
      <c r="G8014" s="76">
        <v>3.5750999999999999</v>
      </c>
      <c r="H8014" s="76">
        <v>252.22163</v>
      </c>
      <c r="I8014" s="76">
        <v>2.2770000000000001</v>
      </c>
      <c r="J8014" s="76">
        <v>6.0194999999999999</v>
      </c>
      <c r="K8014" s="76">
        <v>242.72166999999999</v>
      </c>
      <c r="L8014" s="76">
        <v>2.3315999999999999</v>
      </c>
      <c r="M8014" s="76">
        <v>4.1024000000000003</v>
      </c>
      <c r="N8014" s="76">
        <v>181.31549999999999</v>
      </c>
      <c r="O8014" s="3">
        <v>3.23</v>
      </c>
      <c r="P8014" s="34">
        <v>3.7959999999999998</v>
      </c>
      <c r="Q8014" s="76">
        <v>3.6779999999999999</v>
      </c>
      <c r="R8014" s="76">
        <v>3.62</v>
      </c>
      <c r="S8014" s="76">
        <v>3.53</v>
      </c>
      <c r="T8014" s="76">
        <v>6.1289999999999996</v>
      </c>
      <c r="U8014" s="76">
        <v>6.1509999999999998</v>
      </c>
      <c r="V8014" s="76">
        <v>31</v>
      </c>
      <c r="W8014" s="76">
        <v>100.1</v>
      </c>
      <c r="Y8014" s="76">
        <f t="shared" si="3109"/>
        <v>3.6560000000000001</v>
      </c>
      <c r="Z8014" s="76">
        <f t="shared" si="3110"/>
        <v>-0.14800000000000013</v>
      </c>
      <c r="AA8014" s="76">
        <f t="shared" si="3111"/>
        <v>2.3329999999999997</v>
      </c>
      <c r="AC8014" s="76">
        <f t="shared" si="3112"/>
        <v>-8.6547302876194276E-4</v>
      </c>
      <c r="AD8014" s="76">
        <f t="shared" si="3118"/>
        <v>2.5558092000000014</v>
      </c>
      <c r="AE8014" s="76">
        <f t="shared" si="3113"/>
        <v>-1.7012145622569141E-3</v>
      </c>
      <c r="AF8014" s="76">
        <f t="shared" si="3118"/>
        <v>3.0308425000000403</v>
      </c>
      <c r="AG8014" s="76">
        <f t="shared" si="3114"/>
        <v>-6.7684272343160323E-4</v>
      </c>
      <c r="AH8014" s="76">
        <f t="shared" si="3118"/>
        <v>2.5222162999999971</v>
      </c>
      <c r="AI8014" s="76">
        <f t="shared" si="3115"/>
        <v>-1.0075875487022268E-3</v>
      </c>
      <c r="AJ8014" s="76">
        <f t="shared" si="3118"/>
        <v>2.427216700000018</v>
      </c>
      <c r="AK8014" s="76">
        <f t="shared" si="3116"/>
        <v>8.8527571374230618E-5</v>
      </c>
      <c r="AL8014" s="76">
        <f t="shared" si="3117"/>
        <v>1.8131550000000141</v>
      </c>
      <c r="AN8014" s="76">
        <f t="shared" si="3097"/>
        <v>26.332420476090164</v>
      </c>
      <c r="AO8014" s="76">
        <f t="shared" si="3095"/>
        <v>24.931006901041219</v>
      </c>
      <c r="AP8014" s="76">
        <f t="shared" si="3107"/>
        <v>27.04686545611909</v>
      </c>
      <c r="AQ8014" s="76">
        <f t="shared" si="3104"/>
        <v>32.136558951169789</v>
      </c>
      <c r="AR8014" s="76">
        <f t="shared" si="3102"/>
        <v>26.31146556540256</v>
      </c>
      <c r="AT8014" s="94">
        <f t="shared" si="3098"/>
        <v>-7.2666666666666808E-3</v>
      </c>
      <c r="AU8014" s="94">
        <f t="shared" si="3096"/>
        <v>4.1000000000000125E-3</v>
      </c>
      <c r="AV8014" s="94">
        <f t="shared" si="3108"/>
        <v>4.0983333333333365E-2</v>
      </c>
      <c r="AW8014" s="94">
        <f t="shared" si="3105"/>
        <v>0.20125761772853185</v>
      </c>
      <c r="AX8014" s="94">
        <f t="shared" si="3099"/>
        <v>1.1891255351296899E-2</v>
      </c>
      <c r="AY8014" s="94">
        <f t="shared" si="3100"/>
        <v>0.96228361435255516</v>
      </c>
      <c r="BB8014" s="76">
        <f>100/AVERAGE(AA7985:AA8014)</f>
        <v>44.579835054610307</v>
      </c>
      <c r="BC8014" s="76">
        <f>100/AVERAGE(AA7925:AA8014)</f>
        <v>55.862800960840175</v>
      </c>
      <c r="BD8014" s="76">
        <f>100/AVERAGE(AA7835:AA8014)</f>
        <v>66.290773429184924</v>
      </c>
      <c r="BE8014" s="76">
        <f>100/AVERAGE(AA7650:AA8014)</f>
        <v>86.482849147847773</v>
      </c>
      <c r="BF8014" s="76">
        <f t="shared" si="3101"/>
        <v>52.522272538898513</v>
      </c>
    </row>
    <row r="8015" spans="1:58" x14ac:dyDescent="0.45">
      <c r="A8015" s="6">
        <v>44903</v>
      </c>
      <c r="B8015" s="76">
        <v>255.62386000000001</v>
      </c>
      <c r="C8015" s="76">
        <v>2.3254000000000001</v>
      </c>
      <c r="D8015" s="76">
        <v>4.5948000000000002</v>
      </c>
      <c r="E8015" s="76">
        <v>303.05635999999998</v>
      </c>
      <c r="F8015" s="76">
        <v>6.5648999999999997</v>
      </c>
      <c r="G8015" s="76">
        <v>3.5777999999999999</v>
      </c>
      <c r="H8015" s="76">
        <v>252.29786999999999</v>
      </c>
      <c r="I8015" s="76">
        <v>2.2774000000000001</v>
      </c>
      <c r="J8015" s="76">
        <v>6.0178000000000003</v>
      </c>
      <c r="K8015" s="76">
        <v>242.73938999999999</v>
      </c>
      <c r="L8015" s="76">
        <v>2.3271000000000002</v>
      </c>
      <c r="M8015" s="76">
        <v>4.1029</v>
      </c>
      <c r="N8015" s="76">
        <v>181.33194</v>
      </c>
      <c r="O8015" s="3">
        <v>3.31</v>
      </c>
      <c r="P8015" s="34">
        <v>3.8050000000000002</v>
      </c>
      <c r="Q8015" s="76">
        <v>3.6819999999999999</v>
      </c>
      <c r="R8015" s="76">
        <v>3.62</v>
      </c>
      <c r="S8015" s="76">
        <v>3.5339999999999998</v>
      </c>
      <c r="T8015" s="76">
        <v>6.1360000000000001</v>
      </c>
      <c r="U8015" s="76">
        <v>6.1580000000000004</v>
      </c>
      <c r="V8015" s="76">
        <v>31</v>
      </c>
      <c r="W8015" s="76">
        <v>100.1</v>
      </c>
      <c r="Y8015" s="76">
        <f t="shared" si="3109"/>
        <v>3.6602499999999996</v>
      </c>
      <c r="Z8015" s="76">
        <f t="shared" si="3110"/>
        <v>-0.14800000000000013</v>
      </c>
      <c r="AA8015" s="76">
        <f t="shared" si="3111"/>
        <v>2.331</v>
      </c>
      <c r="AC8015" s="76">
        <f t="shared" si="3112"/>
        <v>1.6800941165717731E-4</v>
      </c>
      <c r="AD8015" s="76">
        <f t="shared" si="3118"/>
        <v>2.5562386000000012</v>
      </c>
      <c r="AE8015" s="76">
        <f t="shared" si="3113"/>
        <v>-9.2020618029486911E-5</v>
      </c>
      <c r="AF8015" s="76">
        <f t="shared" si="3118"/>
        <v>3.0305636000000402</v>
      </c>
      <c r="AG8015" s="76">
        <f t="shared" si="3114"/>
        <v>3.0227383749759085E-4</v>
      </c>
      <c r="AH8015" s="76">
        <f t="shared" si="3118"/>
        <v>2.5229786999999972</v>
      </c>
      <c r="AI8015" s="76">
        <f t="shared" si="3115"/>
        <v>7.3005430458739085E-5</v>
      </c>
      <c r="AJ8015" s="76">
        <f t="shared" si="3118"/>
        <v>2.427393900000018</v>
      </c>
      <c r="AK8015" s="76">
        <f t="shared" si="3116"/>
        <v>9.0670681767601735E-5</v>
      </c>
      <c r="AL8015" s="76">
        <f t="shared" si="3117"/>
        <v>1.8133194000000143</v>
      </c>
      <c r="AN8015" s="76">
        <f t="shared" si="3097"/>
        <v>26.461385121204174</v>
      </c>
      <c r="AO8015" s="76">
        <f t="shared" si="3095"/>
        <v>24.92515529756481</v>
      </c>
      <c r="AP8015" s="76">
        <f t="shared" si="3107"/>
        <v>27.033074967222401</v>
      </c>
      <c r="AQ8015" s="76">
        <f t="shared" si="3104"/>
        <v>32.087234494846605</v>
      </c>
      <c r="AR8015" s="76">
        <f t="shared" si="3102"/>
        <v>26.376091483470578</v>
      </c>
      <c r="AT8015" s="94">
        <f t="shared" si="3098"/>
        <v>-1.4966666666666691E-2</v>
      </c>
      <c r="AU8015" s="94">
        <f t="shared" si="3096"/>
        <v>1.6444444444444557E-3</v>
      </c>
      <c r="AV8015" s="94">
        <f t="shared" si="3108"/>
        <v>3.8966666666666691E-2</v>
      </c>
      <c r="AW8015" s="94">
        <f t="shared" si="3105"/>
        <v>0.19974515235457066</v>
      </c>
      <c r="AX8015" s="94">
        <f t="shared" si="3099"/>
        <v>6.6778099555107806E-3</v>
      </c>
      <c r="AY8015" s="94">
        <f t="shared" si="3100"/>
        <v>0.96534843698648498</v>
      </c>
      <c r="BB8015" s="76">
        <f>100/AVERAGE(AA7986:AA8015)</f>
        <v>44.382637512205221</v>
      </c>
      <c r="BC8015" s="76">
        <f>100/AVERAGE(AA7926:AA8015)</f>
        <v>55.486368848719501</v>
      </c>
      <c r="BD8015" s="76">
        <f>100/AVERAGE(AA7836:AA8015)</f>
        <v>65.969104469406872</v>
      </c>
      <c r="BE8015" s="76">
        <f>100/AVERAGE(AA7651:AA8015)</f>
        <v>86.161923039698195</v>
      </c>
      <c r="BF8015" s="76">
        <f t="shared" si="3101"/>
        <v>52.25359544030448</v>
      </c>
    </row>
    <row r="8016" spans="1:58" x14ac:dyDescent="0.45">
      <c r="A8016" s="6">
        <v>44904</v>
      </c>
      <c r="B8016" s="76">
        <v>255.92028999999999</v>
      </c>
      <c r="C8016" s="76">
        <v>2.3327</v>
      </c>
      <c r="D8016" s="76">
        <v>4.5545999999999998</v>
      </c>
      <c r="E8016" s="76">
        <v>304.20920999999998</v>
      </c>
      <c r="F8016" s="76">
        <v>6.6505000000000001</v>
      </c>
      <c r="G8016" s="76">
        <v>3.5213000000000001</v>
      </c>
      <c r="H8016" s="76">
        <v>252.53496000000001</v>
      </c>
      <c r="I8016" s="76">
        <v>2.2837999999999998</v>
      </c>
      <c r="J8016" s="76">
        <v>5.9923000000000002</v>
      </c>
      <c r="K8016" s="76">
        <v>243.00655</v>
      </c>
      <c r="L8016" s="76">
        <v>2.3365</v>
      </c>
      <c r="M8016" s="76">
        <v>4.0601000000000003</v>
      </c>
      <c r="N8016" s="76">
        <v>181.34827999999999</v>
      </c>
      <c r="O8016" s="3">
        <v>3.29</v>
      </c>
      <c r="P8016" s="34">
        <v>3.78</v>
      </c>
      <c r="Q8016" s="76">
        <v>3.649</v>
      </c>
      <c r="R8016" s="76">
        <v>3.5630000000000002</v>
      </c>
      <c r="S8016" s="76">
        <v>3.48</v>
      </c>
      <c r="T8016" s="76">
        <v>6.1079999999999997</v>
      </c>
      <c r="U8016" s="76">
        <v>6.1310000000000002</v>
      </c>
      <c r="V8016" s="76">
        <v>31</v>
      </c>
      <c r="W8016" s="76">
        <v>100.1</v>
      </c>
      <c r="Y8016" s="76">
        <f t="shared" si="3109"/>
        <v>3.6180000000000003</v>
      </c>
      <c r="Z8016" s="76">
        <f t="shared" si="3110"/>
        <v>-0.16900000000000004</v>
      </c>
      <c r="AA8016" s="76">
        <f t="shared" si="3111"/>
        <v>2.3279999999999998</v>
      </c>
      <c r="AC8016" s="76">
        <f t="shared" si="3112"/>
        <v>1.1596335334267405E-3</v>
      </c>
      <c r="AD8016" s="76">
        <f t="shared" si="3118"/>
        <v>2.5592029000000012</v>
      </c>
      <c r="AE8016" s="76">
        <f t="shared" si="3113"/>
        <v>3.8040778949499643E-3</v>
      </c>
      <c r="AF8016" s="76">
        <f t="shared" si="3118"/>
        <v>3.0420921000000405</v>
      </c>
      <c r="AG8016" s="76">
        <f t="shared" si="3114"/>
        <v>9.3972255889451795E-4</v>
      </c>
      <c r="AH8016" s="76">
        <f t="shared" si="3118"/>
        <v>2.5253495999999975</v>
      </c>
      <c r="AI8016" s="76">
        <f t="shared" si="3115"/>
        <v>1.1006042323828957E-3</v>
      </c>
      <c r="AJ8016" s="76">
        <f t="shared" si="3118"/>
        <v>2.4300655000000186</v>
      </c>
      <c r="AK8016" s="76">
        <f t="shared" si="3116"/>
        <v>9.0110986514568836E-5</v>
      </c>
      <c r="AL8016" s="76">
        <f t="shared" si="3117"/>
        <v>1.8134828000000143</v>
      </c>
      <c r="AN8016" s="76">
        <f t="shared" si="3097"/>
        <v>26.587200478569613</v>
      </c>
      <c r="AO8016" s="76">
        <f t="shared" si="3095"/>
        <v>24.92222189915638</v>
      </c>
      <c r="AP8016" s="76">
        <f t="shared" si="3107"/>
        <v>27.021012214623397</v>
      </c>
      <c r="AQ8016" s="76">
        <f t="shared" si="3104"/>
        <v>32.037576517524272</v>
      </c>
      <c r="AR8016" s="76">
        <f t="shared" si="3102"/>
        <v>26.440015922689462</v>
      </c>
      <c r="AT8016" s="94">
        <f t="shared" si="3098"/>
        <v>-2.3700000000000023E-2</v>
      </c>
      <c r="AU8016" s="94">
        <f t="shared" si="3096"/>
        <v>-1.0444444444444331E-3</v>
      </c>
      <c r="AV8016" s="94">
        <f t="shared" si="3108"/>
        <v>3.6833333333333357E-2</v>
      </c>
      <c r="AW8016" s="94">
        <f t="shared" si="3105"/>
        <v>0.19821052631578959</v>
      </c>
      <c r="AX8016" s="94">
        <f t="shared" si="3099"/>
        <v>8.2017543859649118E-4</v>
      </c>
      <c r="AY8016" s="94">
        <f t="shared" si="3100"/>
        <v>0.96879195839811005</v>
      </c>
      <c r="BB8016" s="76">
        <f>100/AVERAGE(AA7987:AA8016)</f>
        <v>44.196290458020897</v>
      </c>
      <c r="BC8016" s="76">
        <f>100/AVERAGE(AA7927:AA8016)</f>
        <v>55.115988535874386</v>
      </c>
      <c r="BD8016" s="76">
        <f>100/AVERAGE(AA7837:AA8016)</f>
        <v>65.651260504201716</v>
      </c>
      <c r="BE8016" s="76">
        <f>100/AVERAGE(AA7652:AA8016)</f>
        <v>85.840543547025334</v>
      </c>
      <c r="BF8016" s="76">
        <f t="shared" si="3101"/>
        <v>51.992988262323983</v>
      </c>
    </row>
    <row r="8017" spans="1:58" x14ac:dyDescent="0.45">
      <c r="A8017" s="6">
        <v>44905</v>
      </c>
      <c r="B8017" s="76">
        <v>255.95192</v>
      </c>
      <c r="C8017" s="76">
        <v>2.33</v>
      </c>
      <c r="D8017" s="76">
        <v>4.5545999999999998</v>
      </c>
      <c r="E8017" s="76">
        <v>304.23858000000001</v>
      </c>
      <c r="F8017" s="76">
        <v>6.6478000000000002</v>
      </c>
      <c r="G8017" s="76">
        <v>3.5213000000000001</v>
      </c>
      <c r="H8017" s="76">
        <v>252.57602</v>
      </c>
      <c r="I8017" s="76">
        <v>2.2812000000000001</v>
      </c>
      <c r="J8017" s="76">
        <v>5.9923000000000002</v>
      </c>
      <c r="K8017" s="76">
        <v>243.03337999999999</v>
      </c>
      <c r="L8017" s="76">
        <v>2.3338999999999999</v>
      </c>
      <c r="M8017" s="76">
        <v>4.0601000000000003</v>
      </c>
      <c r="N8017" s="76">
        <v>181.36463000000001</v>
      </c>
      <c r="O8017" s="3">
        <v>3.29</v>
      </c>
      <c r="P8017" s="34">
        <v>3.78</v>
      </c>
      <c r="Q8017" s="76">
        <v>3.649</v>
      </c>
      <c r="R8017" s="76">
        <v>3.5630000000000002</v>
      </c>
      <c r="S8017" s="76">
        <v>3.48</v>
      </c>
      <c r="T8017" s="76">
        <v>6.1079999999999997</v>
      </c>
      <c r="U8017" s="76">
        <v>6.1310000000000002</v>
      </c>
      <c r="V8017" s="76">
        <v>31</v>
      </c>
      <c r="W8017" s="76">
        <v>100.1</v>
      </c>
      <c r="Y8017" s="76">
        <f t="shared" si="3109"/>
        <v>3.6180000000000003</v>
      </c>
      <c r="Z8017" s="76">
        <f t="shared" si="3110"/>
        <v>-0.16900000000000004</v>
      </c>
      <c r="AA8017" s="76">
        <f t="shared" si="3111"/>
        <v>2.3279999999999998</v>
      </c>
      <c r="AC8017" s="76">
        <f t="shared" si="3112"/>
        <v>1.2359317035781636E-4</v>
      </c>
      <c r="AD8017" s="76">
        <f t="shared" si="3118"/>
        <v>2.5595192000000009</v>
      </c>
      <c r="AE8017" s="76">
        <f t="shared" si="3113"/>
        <v>9.6545400450009922E-5</v>
      </c>
      <c r="AF8017" s="76">
        <f t="shared" si="3118"/>
        <v>3.0423858000000408</v>
      </c>
      <c r="AG8017" s="76">
        <f t="shared" si="3114"/>
        <v>1.6259134972829159E-4</v>
      </c>
      <c r="AH8017" s="76">
        <f t="shared" si="3118"/>
        <v>2.5257601999999975</v>
      </c>
      <c r="AI8017" s="76">
        <f t="shared" si="3115"/>
        <v>1.1040854660082644E-4</v>
      </c>
      <c r="AJ8017" s="76">
        <f t="shared" si="3118"/>
        <v>2.4303338000000183</v>
      </c>
      <c r="AK8017" s="76">
        <f t="shared" si="3116"/>
        <v>9.0158009770080483E-5</v>
      </c>
      <c r="AL8017" s="76">
        <f t="shared" si="3117"/>
        <v>1.8136463000000145</v>
      </c>
      <c r="AN8017" s="76">
        <f t="shared" si="3097"/>
        <v>26.693716299183176</v>
      </c>
      <c r="AO8017" s="76">
        <f t="shared" si="3095"/>
        <v>24.919289191119876</v>
      </c>
      <c r="AP8017" s="76">
        <f t="shared" si="3107"/>
        <v>27.018740874138825</v>
      </c>
      <c r="AQ8017" s="76">
        <f t="shared" si="3104"/>
        <v>31.989201867191884</v>
      </c>
      <c r="AR8017" s="76">
        <f t="shared" si="3102"/>
        <v>26.494807055751174</v>
      </c>
      <c r="AT8017" s="94">
        <f t="shared" si="3098"/>
        <v>-3.0500000000000031E-2</v>
      </c>
      <c r="AU8017" s="94">
        <f t="shared" si="3096"/>
        <v>-3.733333333333322E-3</v>
      </c>
      <c r="AV8017" s="94">
        <f t="shared" si="3108"/>
        <v>3.5072222222222248E-2</v>
      </c>
      <c r="AW8017" s="94">
        <f t="shared" si="3105"/>
        <v>0.19667036011080338</v>
      </c>
      <c r="AX8017" s="94">
        <f t="shared" si="3099"/>
        <v>-3.9324078737513722E-3</v>
      </c>
      <c r="AY8017" s="94">
        <f t="shared" si="3100"/>
        <v>0.97158585452620483</v>
      </c>
      <c r="BB8017" s="76">
        <f>100/AVERAGE(AA7988:AA8017)</f>
        <v>44.034758102395493</v>
      </c>
      <c r="BC8017" s="76">
        <f>100/AVERAGE(AA7928:AA8017)</f>
        <v>54.750520129941236</v>
      </c>
      <c r="BD8017" s="76">
        <f>100/AVERAGE(AA7838:AA8017)</f>
        <v>65.322001175796061</v>
      </c>
      <c r="BE8017" s="76">
        <f>100/AVERAGE(AA7653:AA8017)</f>
        <v>85.525360026618301</v>
      </c>
      <c r="BF8017" s="76">
        <f t="shared" si="3101"/>
        <v>51.745980980109081</v>
      </c>
    </row>
    <row r="8018" spans="1:58" x14ac:dyDescent="0.45">
      <c r="A8018" s="6">
        <v>44906</v>
      </c>
      <c r="B8018" s="76">
        <v>255.98356000000001</v>
      </c>
      <c r="C8018" s="76">
        <v>2.3273000000000001</v>
      </c>
      <c r="D8018" s="76">
        <v>4.5545999999999998</v>
      </c>
      <c r="E8018" s="76">
        <v>304.26794000000001</v>
      </c>
      <c r="F8018" s="76">
        <v>6.6452</v>
      </c>
      <c r="G8018" s="76">
        <v>3.5213000000000001</v>
      </c>
      <c r="H8018" s="76">
        <v>252.61709999999999</v>
      </c>
      <c r="I8018" s="76">
        <v>2.2785000000000002</v>
      </c>
      <c r="J8018" s="76">
        <v>5.9923000000000002</v>
      </c>
      <c r="K8018" s="76">
        <v>243.06021000000001</v>
      </c>
      <c r="L8018" s="76">
        <v>2.3311999999999999</v>
      </c>
      <c r="M8018" s="76">
        <v>4.0601000000000003</v>
      </c>
      <c r="N8018" s="76">
        <v>181.38097999999999</v>
      </c>
      <c r="O8018" s="3">
        <v>3.29</v>
      </c>
      <c r="P8018" s="34">
        <v>3.78</v>
      </c>
      <c r="Q8018" s="76">
        <v>3.649</v>
      </c>
      <c r="R8018" s="76">
        <v>3.5630000000000002</v>
      </c>
      <c r="S8018" s="76">
        <v>3.48</v>
      </c>
      <c r="T8018" s="76">
        <v>6.1079999999999997</v>
      </c>
      <c r="U8018" s="76">
        <v>6.1310000000000002</v>
      </c>
      <c r="V8018" s="76">
        <v>31</v>
      </c>
      <c r="W8018" s="76">
        <v>100.1</v>
      </c>
      <c r="Y8018" s="76">
        <f t="shared" si="3109"/>
        <v>3.6180000000000003</v>
      </c>
      <c r="Z8018" s="76">
        <f t="shared" si="3110"/>
        <v>-0.16900000000000004</v>
      </c>
      <c r="AA8018" s="76">
        <f t="shared" si="3111"/>
        <v>2.3279999999999998</v>
      </c>
      <c r="AC8018" s="76">
        <f t="shared" si="3112"/>
        <v>1.236169668115128E-4</v>
      </c>
      <c r="AD8018" s="76">
        <f t="shared" si="3118"/>
        <v>2.5598356000000009</v>
      </c>
      <c r="AE8018" s="76">
        <f t="shared" si="3113"/>
        <v>9.6503211394205479E-5</v>
      </c>
      <c r="AF8018" s="76">
        <f t="shared" si="3118"/>
        <v>3.0426794000000408</v>
      </c>
      <c r="AG8018" s="76">
        <f t="shared" si="3114"/>
        <v>1.6264410215982572E-4</v>
      </c>
      <c r="AH8018" s="76">
        <f t="shared" si="3118"/>
        <v>2.5261709999999975</v>
      </c>
      <c r="AI8018" s="76">
        <f t="shared" si="3115"/>
        <v>1.1039635789944491E-4</v>
      </c>
      <c r="AJ8018" s="76">
        <f t="shared" si="3118"/>
        <v>2.4306021000000184</v>
      </c>
      <c r="AK8018" s="76">
        <f t="shared" si="3116"/>
        <v>9.0149882035817086E-5</v>
      </c>
      <c r="AL8018" s="76">
        <f t="shared" si="3117"/>
        <v>1.8138098000000142</v>
      </c>
      <c r="AN8018" s="76">
        <f t="shared" si="3097"/>
        <v>26.756568737625091</v>
      </c>
      <c r="AO8018" s="76">
        <f t="shared" si="3095"/>
        <v>24.91635717321159</v>
      </c>
      <c r="AP8018" s="76">
        <f t="shared" si="3107"/>
        <v>27.017331618233097</v>
      </c>
      <c r="AQ8018" s="76">
        <f t="shared" si="3104"/>
        <v>31.940824299514386</v>
      </c>
      <c r="AR8018" s="76">
        <f t="shared" si="3102"/>
        <v>26.525899411135651</v>
      </c>
      <c r="AT8018" s="94">
        <f t="shared" si="3098"/>
        <v>-3.8366666666666688E-2</v>
      </c>
      <c r="AU8018" s="94">
        <f t="shared" si="3096"/>
        <v>-6.4222222222222103E-3</v>
      </c>
      <c r="AV8018" s="94">
        <f t="shared" si="3108"/>
        <v>3.3411111111111134E-2</v>
      </c>
      <c r="AW8018" s="94">
        <f t="shared" si="3105"/>
        <v>0.19520221606648208</v>
      </c>
      <c r="AX8018" s="94">
        <f t="shared" si="3099"/>
        <v>-9.2498992697053646E-3</v>
      </c>
      <c r="AY8018" s="94">
        <f t="shared" si="3100"/>
        <v>0.97471184257227117</v>
      </c>
      <c r="BB8018" s="76">
        <f>100/AVERAGE(AA7989:AA8018)</f>
        <v>43.895587030317209</v>
      </c>
      <c r="BC8018" s="76">
        <f>100/AVERAGE(AA7929:AA8018)</f>
        <v>54.389866563527363</v>
      </c>
      <c r="BD8018" s="76">
        <f>100/AVERAGE(AA7839:AA8018)</f>
        <v>65.000956958533052</v>
      </c>
      <c r="BE8018" s="76">
        <f>100/AVERAGE(AA7654:AA8018)</f>
        <v>85.21248257813285</v>
      </c>
      <c r="BF8018" s="76">
        <f t="shared" si="3101"/>
        <v>51.513708963577407</v>
      </c>
    </row>
    <row r="8019" spans="1:58" x14ac:dyDescent="0.45">
      <c r="A8019" s="6">
        <v>44907</v>
      </c>
      <c r="B8019" s="76">
        <v>256.04635000000002</v>
      </c>
      <c r="C8019" s="76">
        <v>2.3852000000000002</v>
      </c>
      <c r="D8019" s="76">
        <v>4.5576999999999996</v>
      </c>
      <c r="E8019" s="76">
        <v>304.2167</v>
      </c>
      <c r="F8019" s="76">
        <v>6.7728000000000002</v>
      </c>
      <c r="G8019" s="76">
        <v>3.5186999999999999</v>
      </c>
      <c r="H8019" s="76">
        <v>252.67113000000001</v>
      </c>
      <c r="I8019" s="76">
        <v>2.2810000000000001</v>
      </c>
      <c r="J8019" s="76">
        <v>5.9938000000000002</v>
      </c>
      <c r="K8019" s="76">
        <v>243.09565000000001</v>
      </c>
      <c r="L8019" s="76">
        <v>2.4308999999999998</v>
      </c>
      <c r="M8019" s="76">
        <v>4.0624000000000002</v>
      </c>
      <c r="N8019" s="76">
        <v>181.39738</v>
      </c>
      <c r="O8019" s="3">
        <v>3.3</v>
      </c>
      <c r="P8019" s="34">
        <v>3.754</v>
      </c>
      <c r="Q8019" s="76">
        <v>3.6110000000000002</v>
      </c>
      <c r="R8019" s="76">
        <v>3.57</v>
      </c>
      <c r="S8019" s="76">
        <v>3.44</v>
      </c>
      <c r="T8019" s="76">
        <v>6.1260000000000003</v>
      </c>
      <c r="U8019" s="76">
        <v>6.1509999999999998</v>
      </c>
      <c r="V8019" s="76">
        <v>31</v>
      </c>
      <c r="W8019" s="76">
        <v>100.1</v>
      </c>
      <c r="Y8019" s="76">
        <f t="shared" si="3109"/>
        <v>3.59375</v>
      </c>
      <c r="Z8019" s="76">
        <f t="shared" si="3110"/>
        <v>-0.17100000000000026</v>
      </c>
      <c r="AA8019" s="76">
        <f t="shared" si="3111"/>
        <v>2.3720000000000003</v>
      </c>
      <c r="AC8019" s="76">
        <f t="shared" si="3112"/>
        <v>2.4528918966515434E-4</v>
      </c>
      <c r="AD8019" s="76">
        <f t="shared" si="3118"/>
        <v>2.5604635000000009</v>
      </c>
      <c r="AE8019" s="76">
        <f t="shared" si="3113"/>
        <v>-1.6840420321639904E-4</v>
      </c>
      <c r="AF8019" s="76">
        <f t="shared" si="3118"/>
        <v>3.0421670000000409</v>
      </c>
      <c r="AG8019" s="76">
        <f t="shared" si="3114"/>
        <v>2.1388100805541654E-4</v>
      </c>
      <c r="AH8019" s="76">
        <f t="shared" si="3118"/>
        <v>2.5267112999999979</v>
      </c>
      <c r="AI8019" s="76">
        <f t="shared" si="3115"/>
        <v>1.4580749354231592E-4</v>
      </c>
      <c r="AJ8019" s="76">
        <f t="shared" si="3118"/>
        <v>2.430956500000018</v>
      </c>
      <c r="AK8019" s="76">
        <f t="shared" si="3116"/>
        <v>9.0417418629140656E-5</v>
      </c>
      <c r="AL8019" s="76">
        <f t="shared" si="3117"/>
        <v>1.8139738000000145</v>
      </c>
      <c r="AN8019" s="76">
        <f t="shared" si="3097"/>
        <v>26.825533436909701</v>
      </c>
      <c r="AO8019" s="76">
        <f t="shared" si="3095"/>
        <v>24.913305158230624</v>
      </c>
      <c r="AP8019" s="76">
        <f t="shared" si="3107"/>
        <v>27.021002073861911</v>
      </c>
      <c r="AQ8019" s="76">
        <f t="shared" si="3104"/>
        <v>31.891766431789669</v>
      </c>
      <c r="AR8019" s="76">
        <f t="shared" si="3102"/>
        <v>26.560954765712527</v>
      </c>
      <c r="AT8019" s="94">
        <f t="shared" si="3098"/>
        <v>-4.6300000000000022E-2</v>
      </c>
      <c r="AU8019" s="94">
        <f t="shared" si="3096"/>
        <v>-9.2111111111111039E-3</v>
      </c>
      <c r="AV8019" s="94">
        <f t="shared" si="3108"/>
        <v>3.1827777777777795E-2</v>
      </c>
      <c r="AW8019" s="94">
        <f t="shared" si="3105"/>
        <v>0.19366204986149593</v>
      </c>
      <c r="AX8019" s="94">
        <f t="shared" si="3099"/>
        <v>-1.4623694703265345E-2</v>
      </c>
      <c r="AY8019" s="94">
        <f t="shared" si="3100"/>
        <v>0.97787093001340852</v>
      </c>
      <c r="BB8019" s="76">
        <f>100/AVERAGE(AA7990:AA8019)</f>
        <v>43.729228616407205</v>
      </c>
      <c r="BC8019" s="76">
        <f>100/AVERAGE(AA7930:AA8019)</f>
        <v>54.018690466901546</v>
      </c>
      <c r="BD8019" s="76">
        <f>100/AVERAGE(AA7840:AA8019)</f>
        <v>64.678869413362676</v>
      </c>
      <c r="BE8019" s="76">
        <f>100/AVERAGE(AA7655:AA8019)</f>
        <v>84.893197380172666</v>
      </c>
      <c r="BF8019" s="76">
        <f t="shared" si="3101"/>
        <v>51.263304173570752</v>
      </c>
    </row>
    <row r="8020" spans="1:58" x14ac:dyDescent="0.45">
      <c r="A8020" s="6">
        <v>44908</v>
      </c>
      <c r="B8020" s="76">
        <v>256.09336000000002</v>
      </c>
      <c r="C8020" s="76">
        <v>2.3843000000000001</v>
      </c>
      <c r="D8020" s="76">
        <v>4.5542999999999996</v>
      </c>
      <c r="E8020" s="76">
        <v>303.90107999999998</v>
      </c>
      <c r="F8020" s="76">
        <v>6.7739000000000003</v>
      </c>
      <c r="G8020" s="76">
        <v>3.5343</v>
      </c>
      <c r="H8020" s="76">
        <v>252.73576</v>
      </c>
      <c r="I8020" s="76">
        <v>2.2795999999999998</v>
      </c>
      <c r="J8020" s="76">
        <v>5.9912999999999998</v>
      </c>
      <c r="K8020" s="76">
        <v>243.13068999999999</v>
      </c>
      <c r="L8020" s="76">
        <v>2.4295</v>
      </c>
      <c r="M8020" s="76">
        <v>4.0601000000000003</v>
      </c>
      <c r="N8020" s="76">
        <v>181.41382999999999</v>
      </c>
      <c r="O8020" s="3">
        <v>3.31</v>
      </c>
      <c r="P8020" s="34">
        <v>3.7650000000000001</v>
      </c>
      <c r="Q8020" s="76">
        <v>3.62</v>
      </c>
      <c r="R8020" s="76">
        <v>3.577</v>
      </c>
      <c r="S8020" s="76">
        <v>3.464</v>
      </c>
      <c r="T8020" s="76">
        <v>6.1420000000000003</v>
      </c>
      <c r="U8020" s="76">
        <v>6.1630000000000003</v>
      </c>
      <c r="V8020" s="76">
        <v>31</v>
      </c>
      <c r="W8020" s="76">
        <v>100.1</v>
      </c>
      <c r="Y8020" s="76">
        <f t="shared" si="3109"/>
        <v>3.6065</v>
      </c>
      <c r="Z8020" s="76">
        <f t="shared" si="3110"/>
        <v>-0.15600000000000014</v>
      </c>
      <c r="AA8020" s="76">
        <f t="shared" si="3111"/>
        <v>2.3770000000000002</v>
      </c>
      <c r="AC8020" s="76">
        <f t="shared" si="3112"/>
        <v>1.8359957093716517E-4</v>
      </c>
      <c r="AD8020" s="76">
        <f t="shared" si="3118"/>
        <v>2.5609336000000011</v>
      </c>
      <c r="AE8020" s="76">
        <f t="shared" si="3113"/>
        <v>-1.0374841354864328E-3</v>
      </c>
      <c r="AF8020" s="76">
        <f t="shared" si="3118"/>
        <v>3.0390108000000406</v>
      </c>
      <c r="AG8020" s="76">
        <f t="shared" si="3114"/>
        <v>2.5578703827378035E-4</v>
      </c>
      <c r="AH8020" s="76">
        <f t="shared" si="3118"/>
        <v>2.527357599999998</v>
      </c>
      <c r="AI8020" s="76">
        <f t="shared" si="3115"/>
        <v>1.4414079396307677E-4</v>
      </c>
      <c r="AJ8020" s="76">
        <f t="shared" si="3118"/>
        <v>2.4313069000000178</v>
      </c>
      <c r="AK8020" s="76">
        <f t="shared" si="3116"/>
        <v>9.0684881997704636E-5</v>
      </c>
      <c r="AL8020" s="76">
        <f t="shared" si="3117"/>
        <v>1.8141383000000144</v>
      </c>
      <c r="AN8020" s="76">
        <f t="shared" si="3097"/>
        <v>26.891780751311536</v>
      </c>
      <c r="AO8020" s="76">
        <f t="shared" si="3095"/>
        <v>24.912770701474422</v>
      </c>
      <c r="AP8020" s="76">
        <f t="shared" si="3107"/>
        <v>27.02638788947559</v>
      </c>
      <c r="AQ8020" s="76">
        <f t="shared" si="3104"/>
        <v>31.842176023549019</v>
      </c>
      <c r="AR8020" s="76">
        <f t="shared" si="3102"/>
        <v>26.595424223480038</v>
      </c>
      <c r="AT8020" s="94">
        <f t="shared" si="3098"/>
        <v>-5.3733333333333348E-2</v>
      </c>
      <c r="AU8020" s="94">
        <f t="shared" si="3096"/>
        <v>-1.1444444444444438E-2</v>
      </c>
      <c r="AV8020" s="94">
        <f t="shared" si="3108"/>
        <v>3.0700000000000019E-2</v>
      </c>
      <c r="AW8020" s="94">
        <f t="shared" si="3105"/>
        <v>0.19214404432132973</v>
      </c>
      <c r="AX8020" s="94">
        <f t="shared" si="3099"/>
        <v>-1.9510119197515319E-2</v>
      </c>
      <c r="AY8020" s="94">
        <f t="shared" si="3100"/>
        <v>0.98074350721563097</v>
      </c>
      <c r="BB8020" s="76">
        <f>100/AVERAGE(AA7991:AA8020)</f>
        <v>43.560963568514133</v>
      </c>
      <c r="BC8020" s="76">
        <f>100/AVERAGE(AA7931:AA8020)</f>
        <v>53.645830228829261</v>
      </c>
      <c r="BD8020" s="76">
        <f>100/AVERAGE(AA7841:AA8020)</f>
        <v>64.363640264463072</v>
      </c>
      <c r="BE8020" s="76">
        <f>100/AVERAGE(AA7656:AA8020)</f>
        <v>84.574140240144203</v>
      </c>
      <c r="BF8020" s="76">
        <f t="shared" si="3101"/>
        <v>51.012345692212669</v>
      </c>
    </row>
    <row r="8021" spans="1:58" x14ac:dyDescent="0.45">
      <c r="A8021" s="6">
        <v>44909</v>
      </c>
      <c r="B8021" s="76">
        <v>256.78464000000002</v>
      </c>
      <c r="C8021" s="76">
        <v>2.3834</v>
      </c>
      <c r="D8021" s="76">
        <v>4.4474999999999998</v>
      </c>
      <c r="E8021" s="76">
        <v>305.54707999999999</v>
      </c>
      <c r="F8021" s="76">
        <v>6.7760999999999996</v>
      </c>
      <c r="G8021" s="76">
        <v>3.4539</v>
      </c>
      <c r="H8021" s="76">
        <v>253.41836000000001</v>
      </c>
      <c r="I8021" s="76">
        <v>2.2810000000000001</v>
      </c>
      <c r="J8021" s="76">
        <v>5.8815</v>
      </c>
      <c r="K8021" s="76">
        <v>243.78269</v>
      </c>
      <c r="L8021" s="76">
        <v>2.4287999999999998</v>
      </c>
      <c r="M8021" s="76">
        <v>3.9550000000000001</v>
      </c>
      <c r="N8021" s="76">
        <v>181.42998</v>
      </c>
      <c r="O8021" s="3">
        <v>3.25</v>
      </c>
      <c r="P8021" s="34">
        <v>3.6709999999999998</v>
      </c>
      <c r="Q8021" s="76">
        <v>3.528</v>
      </c>
      <c r="R8021" s="76">
        <v>3.4620000000000002</v>
      </c>
      <c r="S8021" s="76">
        <v>3.4</v>
      </c>
      <c r="T8021" s="76">
        <v>6.0449999999999999</v>
      </c>
      <c r="U8021" s="76">
        <v>6.056</v>
      </c>
      <c r="V8021" s="76">
        <v>31</v>
      </c>
      <c r="W8021" s="76">
        <v>100.1</v>
      </c>
      <c r="Y8021" s="76">
        <f t="shared" si="3109"/>
        <v>3.51525</v>
      </c>
      <c r="Z8021" s="76">
        <f t="shared" si="3110"/>
        <v>-0.12800000000000011</v>
      </c>
      <c r="AA8021" s="76">
        <f t="shared" si="3111"/>
        <v>2.3740000000000001</v>
      </c>
      <c r="AC8021" s="76">
        <f t="shared" si="3112"/>
        <v>2.6993280887877003E-3</v>
      </c>
      <c r="AD8021" s="76">
        <f t="shared" si="3118"/>
        <v>2.5678464000000014</v>
      </c>
      <c r="AE8021" s="76">
        <f t="shared" si="3113"/>
        <v>5.4162360989307157E-3</v>
      </c>
      <c r="AF8021" s="76">
        <f t="shared" si="3118"/>
        <v>3.055470800000041</v>
      </c>
      <c r="AG8021" s="76">
        <f t="shared" si="3114"/>
        <v>2.7008445500549261E-3</v>
      </c>
      <c r="AH8021" s="76">
        <f t="shared" si="3118"/>
        <v>2.5341835999999978</v>
      </c>
      <c r="AI8021" s="76">
        <f t="shared" si="3115"/>
        <v>2.681685310891968E-3</v>
      </c>
      <c r="AJ8021" s="76">
        <f t="shared" si="3118"/>
        <v>2.4378269000000183</v>
      </c>
      <c r="AK8021" s="76">
        <f t="shared" si="3116"/>
        <v>8.9022981323960693E-5</v>
      </c>
      <c r="AL8021" s="76">
        <f t="shared" si="3117"/>
        <v>1.8142998000000143</v>
      </c>
      <c r="AN8021" s="76">
        <f t="shared" si="3097"/>
        <v>26.986789966311491</v>
      </c>
      <c r="AO8021" s="76">
        <f t="shared" si="3095"/>
        <v>24.92991922706171</v>
      </c>
      <c r="AP8021" s="76">
        <f t="shared" si="3107"/>
        <v>27.03665832911199</v>
      </c>
      <c r="AQ8021" s="76">
        <f t="shared" si="3104"/>
        <v>31.793982061570333</v>
      </c>
      <c r="AR8021" s="76">
        <f t="shared" si="3102"/>
        <v>26.651134182137017</v>
      </c>
      <c r="AT8021" s="94">
        <f t="shared" si="3098"/>
        <v>-6.0766666666666698E-2</v>
      </c>
      <c r="AU8021" s="94">
        <f t="shared" si="3096"/>
        <v>-1.3144444444444438E-2</v>
      </c>
      <c r="AV8021" s="94">
        <f t="shared" si="3108"/>
        <v>2.9738888888888908E-2</v>
      </c>
      <c r="AW8021" s="94">
        <f t="shared" si="3105"/>
        <v>0.19070360110803328</v>
      </c>
      <c r="AX8021" s="94">
        <f t="shared" si="3099"/>
        <v>-2.4006654495089409E-2</v>
      </c>
      <c r="AY8021" s="94">
        <f t="shared" si="3100"/>
        <v>0.98338688066793722</v>
      </c>
      <c r="BB8021" s="76">
        <f>100/AVERAGE(AA7992:AA8021)</f>
        <v>43.410314290675458</v>
      </c>
      <c r="BC8021" s="76">
        <f>100/AVERAGE(AA7932:AA8021)</f>
        <v>53.292909674439521</v>
      </c>
      <c r="BD8021" s="76">
        <f>100/AVERAGE(AA7842:AA8021)</f>
        <v>64.056711541951842</v>
      </c>
      <c r="BE8021" s="76">
        <f>100/AVERAGE(AA7657:AA8021)</f>
        <v>84.259806456378797</v>
      </c>
      <c r="BF8021" s="76">
        <f t="shared" si="3101"/>
        <v>50.777780482589861</v>
      </c>
    </row>
    <row r="8022" spans="1:58" x14ac:dyDescent="0.45">
      <c r="A8022" s="6">
        <v>44910</v>
      </c>
      <c r="B8022" s="76">
        <v>256.91116</v>
      </c>
      <c r="C8022" s="76">
        <v>2.3826000000000001</v>
      </c>
      <c r="D8022" s="76">
        <v>4.4326999999999996</v>
      </c>
      <c r="E8022" s="76">
        <v>306.09886</v>
      </c>
      <c r="F8022" s="76">
        <v>6.7752999999999997</v>
      </c>
      <c r="G8022" s="76">
        <v>3.4285000000000001</v>
      </c>
      <c r="H8022" s="76">
        <v>253.54888</v>
      </c>
      <c r="I8022" s="76">
        <v>2.2791000000000001</v>
      </c>
      <c r="J8022" s="76">
        <v>5.8659999999999997</v>
      </c>
      <c r="K8022" s="76">
        <v>243.88480999999999</v>
      </c>
      <c r="L8022" s="76">
        <v>2.4281000000000001</v>
      </c>
      <c r="M8022" s="76">
        <v>3.9445000000000001</v>
      </c>
      <c r="N8022" s="76">
        <v>181.44623000000001</v>
      </c>
      <c r="O8022" s="3">
        <v>3.27</v>
      </c>
      <c r="P8022" s="34">
        <v>3.6709999999999998</v>
      </c>
      <c r="Q8022" s="76">
        <v>3.53</v>
      </c>
      <c r="R8022" s="76">
        <v>3.4359999999999999</v>
      </c>
      <c r="S8022" s="76">
        <v>3.3719999999999999</v>
      </c>
      <c r="T8022" s="76">
        <v>6.0289999999999999</v>
      </c>
      <c r="U8022" s="76">
        <v>6.0430000000000001</v>
      </c>
      <c r="V8022" s="76">
        <v>31</v>
      </c>
      <c r="W8022" s="76">
        <v>100.1</v>
      </c>
      <c r="Y8022" s="76">
        <f t="shared" si="3109"/>
        <v>3.5022500000000001</v>
      </c>
      <c r="Z8022" s="76">
        <f t="shared" si="3110"/>
        <v>-0.15799999999999992</v>
      </c>
      <c r="AA8022" s="76">
        <f t="shared" si="3111"/>
        <v>2.3580000000000001</v>
      </c>
      <c r="AC8022" s="76">
        <f t="shared" si="3112"/>
        <v>4.9270859814654067E-4</v>
      </c>
      <c r="AD8022" s="76">
        <f t="shared" si="3118"/>
        <v>2.5691116000000012</v>
      </c>
      <c r="AE8022" s="76">
        <f t="shared" si="3113"/>
        <v>1.80587554624978E-3</v>
      </c>
      <c r="AF8022" s="76">
        <f t="shared" si="3118"/>
        <v>3.0609886000000412</v>
      </c>
      <c r="AG8022" s="76">
        <f t="shared" si="3114"/>
        <v>5.1503766341154389E-4</v>
      </c>
      <c r="AH8022" s="76">
        <f t="shared" si="3118"/>
        <v>2.5354887999999978</v>
      </c>
      <c r="AI8022" s="76">
        <f t="shared" si="3115"/>
        <v>4.1889766660618832E-4</v>
      </c>
      <c r="AJ8022" s="76">
        <f t="shared" si="3118"/>
        <v>2.4388481000000182</v>
      </c>
      <c r="AK8022" s="76">
        <f t="shared" si="3116"/>
        <v>8.9566233761440017E-5</v>
      </c>
      <c r="AL8022" s="76">
        <f t="shared" si="3117"/>
        <v>1.8144623000000144</v>
      </c>
      <c r="AN8022" s="76">
        <f t="shared" si="3097"/>
        <v>27.060975142239254</v>
      </c>
      <c r="AO8022" s="76">
        <f t="shared" si="3095"/>
        <v>24.948128682447745</v>
      </c>
      <c r="AP8022" s="76">
        <f t="shared" si="3107"/>
        <v>27.047464920001495</v>
      </c>
      <c r="AQ8022" s="76">
        <f t="shared" si="3104"/>
        <v>31.745996752649049</v>
      </c>
      <c r="AR8022" s="76">
        <f t="shared" si="3102"/>
        <v>26.69585751428232</v>
      </c>
      <c r="AT8022" s="94">
        <f t="shared" si="3098"/>
        <v>-6.9366666666666701E-2</v>
      </c>
      <c r="AU8022" s="94">
        <f t="shared" si="3096"/>
        <v>-1.4899999999999993E-2</v>
      </c>
      <c r="AV8022" s="94">
        <f t="shared" si="3108"/>
        <v>2.8611111111111132E-2</v>
      </c>
      <c r="AW8022" s="94">
        <f t="shared" si="3105"/>
        <v>0.18918005540166216</v>
      </c>
      <c r="AX8022" s="94">
        <f t="shared" si="3099"/>
        <v>-2.9399391421136581E-2</v>
      </c>
      <c r="AY8022" s="94">
        <f t="shared" si="3100"/>
        <v>0.98655710322424084</v>
      </c>
      <c r="BB8022" s="76">
        <f>100/AVERAGE(AA7993:AA8022)</f>
        <v>43.288169343318472</v>
      </c>
      <c r="BC8022" s="76">
        <f>100/AVERAGE(AA7933:AA8022)</f>
        <v>52.951455282495999</v>
      </c>
      <c r="BD8022" s="76">
        <f>100/AVERAGE(AA7843:AA8022)</f>
        <v>63.75630921809973</v>
      </c>
      <c r="BE8022" s="76">
        <f>100/AVERAGE(AA7658:AA8022)</f>
        <v>83.952627717247537</v>
      </c>
      <c r="BF8022" s="76">
        <f t="shared" si="3101"/>
        <v>50.563105417561104</v>
      </c>
    </row>
    <row r="8023" spans="1:58" x14ac:dyDescent="0.45">
      <c r="A8023" s="6">
        <v>44911</v>
      </c>
      <c r="B8023" s="76">
        <v>256.99880999999999</v>
      </c>
      <c r="C8023" s="76">
        <v>2.3805000000000001</v>
      </c>
      <c r="D8023" s="76">
        <v>4.4268999999999998</v>
      </c>
      <c r="E8023" s="76">
        <v>306.32639</v>
      </c>
      <c r="F8023" s="76">
        <v>6.774</v>
      </c>
      <c r="G8023" s="76">
        <v>3.4201000000000001</v>
      </c>
      <c r="H8023" s="76">
        <v>253.63243</v>
      </c>
      <c r="I8023" s="76">
        <v>2.2774999999999999</v>
      </c>
      <c r="J8023" s="76">
        <v>5.8640999999999996</v>
      </c>
      <c r="K8023" s="76">
        <v>243.94836000000001</v>
      </c>
      <c r="L8023" s="76">
        <v>2.4264999999999999</v>
      </c>
      <c r="M8023" s="76">
        <v>3.9382000000000001</v>
      </c>
      <c r="N8023" s="76">
        <v>181.46279000000001</v>
      </c>
      <c r="O8023" s="3">
        <v>3.33</v>
      </c>
      <c r="P8023" s="34">
        <v>3.66</v>
      </c>
      <c r="Q8023" s="76">
        <v>3.5350000000000001</v>
      </c>
      <c r="R8023" s="76">
        <v>3.45</v>
      </c>
      <c r="S8023" s="76">
        <v>3.35</v>
      </c>
      <c r="T8023" s="76">
        <v>6.0270000000000001</v>
      </c>
      <c r="U8023" s="76">
        <v>6.0359999999999996</v>
      </c>
      <c r="V8023" s="76">
        <v>31</v>
      </c>
      <c r="W8023" s="76">
        <v>100.1</v>
      </c>
      <c r="Y8023" s="76">
        <f t="shared" si="3109"/>
        <v>3.4987499999999998</v>
      </c>
      <c r="Z8023" s="76">
        <f t="shared" si="3110"/>
        <v>-0.18500000000000005</v>
      </c>
      <c r="AA8023" s="76">
        <f t="shared" si="3111"/>
        <v>2.367</v>
      </c>
      <c r="AC8023" s="76">
        <f t="shared" si="3112"/>
        <v>3.4116851910992452E-4</v>
      </c>
      <c r="AD8023" s="76">
        <f t="shared" ref="AD8023:AJ8038" si="3119">AD8022*(1+AC8023)</f>
        <v>2.5699881000000011</v>
      </c>
      <c r="AE8023" s="76">
        <f t="shared" si="3113"/>
        <v>7.4332194507364946E-4</v>
      </c>
      <c r="AF8023" s="76">
        <f t="shared" si="3119"/>
        <v>3.0632639000000417</v>
      </c>
      <c r="AG8023" s="76">
        <f t="shared" si="3114"/>
        <v>3.2952226016536024E-4</v>
      </c>
      <c r="AH8023" s="76">
        <f t="shared" si="3119"/>
        <v>2.5363242999999978</v>
      </c>
      <c r="AI8023" s="76">
        <f t="shared" si="3115"/>
        <v>2.6057383401623113E-4</v>
      </c>
      <c r="AJ8023" s="76">
        <f t="shared" si="3119"/>
        <v>2.4394836000000182</v>
      </c>
      <c r="AK8023" s="76">
        <f t="shared" si="3116"/>
        <v>9.1266707497927868E-5</v>
      </c>
      <c r="AL8023" s="76">
        <f t="shared" si="3117"/>
        <v>1.8146279000000145</v>
      </c>
      <c r="AN8023" s="76">
        <f t="shared" si="3097"/>
        <v>27.150979810983927</v>
      </c>
      <c r="AO8023" s="76">
        <f t="shared" si="3095"/>
        <v>24.966607162919594</v>
      </c>
      <c r="AP8023" s="76">
        <f t="shared" si="3107"/>
        <v>27.058422516515986</v>
      </c>
      <c r="AQ8023" s="76">
        <f t="shared" si="3104"/>
        <v>31.697304826597001</v>
      </c>
      <c r="AR8023" s="76">
        <f t="shared" si="3102"/>
        <v>26.749271503884984</v>
      </c>
      <c r="AT8023" s="94">
        <f t="shared" si="3098"/>
        <v>-7.8533333333333358E-2</v>
      </c>
      <c r="AU8023" s="94">
        <f t="shared" si="3096"/>
        <v>-1.695555555555555E-2</v>
      </c>
      <c r="AV8023" s="94">
        <f t="shared" si="3108"/>
        <v>2.7333333333333362E-2</v>
      </c>
      <c r="AW8023" s="94">
        <f t="shared" si="3105"/>
        <v>0.18763711911357356</v>
      </c>
      <c r="AX8023" s="94">
        <f t="shared" si="3099"/>
        <v>-3.5204373373625454E-2</v>
      </c>
      <c r="AY8023" s="94">
        <f t="shared" si="3100"/>
        <v>0.98996967182847373</v>
      </c>
      <c r="BB8023" s="76">
        <f>100/AVERAGE(AA7994:AA8023)</f>
        <v>43.187216583891157</v>
      </c>
      <c r="BC8023" s="76">
        <f>100/AVERAGE(AA7934:AA8023)</f>
        <v>52.611580393417704</v>
      </c>
      <c r="BD8023" s="76">
        <f>100/AVERAGE(AA7844:AA8023)</f>
        <v>63.456697854458547</v>
      </c>
      <c r="BE8023" s="76">
        <f>100/AVERAGE(AA7659:AA8023)</f>
        <v>83.644230152255403</v>
      </c>
      <c r="BF8023" s="76">
        <f t="shared" si="3101"/>
        <v>50.36047295831051</v>
      </c>
    </row>
    <row r="8024" spans="1:58" x14ac:dyDescent="0.45">
      <c r="A8024" s="6">
        <v>44912</v>
      </c>
      <c r="B8024" s="76">
        <v>257.02972999999997</v>
      </c>
      <c r="C8024" s="76">
        <v>2.3778000000000001</v>
      </c>
      <c r="D8024" s="76">
        <v>4.4268999999999998</v>
      </c>
      <c r="E8024" s="76">
        <v>306.35516000000001</v>
      </c>
      <c r="F8024" s="76">
        <v>6.7713999999999999</v>
      </c>
      <c r="G8024" s="76">
        <v>3.4201000000000001</v>
      </c>
      <c r="H8024" s="76">
        <v>253.67284000000001</v>
      </c>
      <c r="I8024" s="76">
        <v>2.2747999999999999</v>
      </c>
      <c r="J8024" s="76">
        <v>5.8640999999999996</v>
      </c>
      <c r="K8024" s="76">
        <v>243.97452999999999</v>
      </c>
      <c r="L8024" s="76">
        <v>2.4238</v>
      </c>
      <c r="M8024" s="76">
        <v>3.9382000000000001</v>
      </c>
      <c r="N8024" s="76">
        <v>181.47934000000001</v>
      </c>
      <c r="O8024" s="3">
        <v>3.33</v>
      </c>
      <c r="P8024" s="34">
        <v>3.66</v>
      </c>
      <c r="Q8024" s="76">
        <v>3.5350000000000001</v>
      </c>
      <c r="R8024" s="76">
        <v>3.45</v>
      </c>
      <c r="S8024" s="76">
        <v>3.35</v>
      </c>
      <c r="T8024" s="76">
        <v>6.0270000000000001</v>
      </c>
      <c r="U8024" s="76">
        <v>6.0359999999999996</v>
      </c>
      <c r="V8024" s="76">
        <v>31</v>
      </c>
      <c r="W8024" s="76">
        <v>100.1</v>
      </c>
      <c r="Y8024" s="76">
        <f t="shared" si="3109"/>
        <v>3.4987499999999998</v>
      </c>
      <c r="Z8024" s="76">
        <f t="shared" si="3110"/>
        <v>-0.18500000000000005</v>
      </c>
      <c r="AA8024" s="76">
        <f t="shared" si="3111"/>
        <v>2.367</v>
      </c>
      <c r="AC8024" s="76">
        <f t="shared" si="3112"/>
        <v>1.2031184113259208E-4</v>
      </c>
      <c r="AD8024" s="76">
        <f t="shared" si="3119"/>
        <v>2.5702973000000009</v>
      </c>
      <c r="AE8024" s="76">
        <f t="shared" si="3113"/>
        <v>9.3919430186995001E-5</v>
      </c>
      <c r="AF8024" s="76">
        <f t="shared" si="3119"/>
        <v>3.063551600000042</v>
      </c>
      <c r="AG8024" s="76">
        <f t="shared" si="3114"/>
        <v>1.5932505161120325E-4</v>
      </c>
      <c r="AH8024" s="76">
        <f t="shared" si="3119"/>
        <v>2.5367283999999981</v>
      </c>
      <c r="AI8024" s="76">
        <f t="shared" si="3115"/>
        <v>1.0727680235267378E-4</v>
      </c>
      <c r="AJ8024" s="76">
        <f t="shared" si="3119"/>
        <v>2.439745300000018</v>
      </c>
      <c r="AK8024" s="76">
        <f t="shared" si="3116"/>
        <v>9.1203270929485214E-5</v>
      </c>
      <c r="AL8024" s="76">
        <f t="shared" si="3117"/>
        <v>1.8147934000000143</v>
      </c>
      <c r="AN8024" s="76">
        <f t="shared" si="3097"/>
        <v>27.238617095410063</v>
      </c>
      <c r="AO8024" s="76">
        <f t="shared" si="3095"/>
        <v>24.985113036815562</v>
      </c>
      <c r="AP8024" s="76">
        <f t="shared" si="3107"/>
        <v>27.067384253098101</v>
      </c>
      <c r="AQ8024" s="76">
        <f t="shared" si="3104"/>
        <v>31.649541114622082</v>
      </c>
      <c r="AR8024" s="76">
        <f t="shared" si="3102"/>
        <v>26.801171692715023</v>
      </c>
      <c r="AT8024" s="94">
        <f t="shared" si="3098"/>
        <v>-8.5933333333333375E-2</v>
      </c>
      <c r="AU8024" s="94">
        <f t="shared" si="3096"/>
        <v>-1.9011111111111104E-2</v>
      </c>
      <c r="AV8024" s="94">
        <f t="shared" si="3108"/>
        <v>2.5655555555555577E-2</v>
      </c>
      <c r="AW8024" s="94">
        <f t="shared" si="3105"/>
        <v>0.18605817174515243</v>
      </c>
      <c r="AX8024" s="94">
        <f t="shared" si="3099"/>
        <v>-4.0101901284311264E-2</v>
      </c>
      <c r="AY8024" s="94">
        <f t="shared" si="3100"/>
        <v>0.99284877638437929</v>
      </c>
      <c r="BB8024" s="76">
        <f>100/AVERAGE(AA7995:AA8024)</f>
        <v>43.099732781656741</v>
      </c>
      <c r="BC8024" s="76">
        <f>100/AVERAGE(AA7935:AA8024)</f>
        <v>52.276040728844187</v>
      </c>
      <c r="BD8024" s="76">
        <f>100/AVERAGE(AA7845:AA8024)</f>
        <v>63.165430261855796</v>
      </c>
      <c r="BE8024" s="76">
        <f>100/AVERAGE(AA7660:AA8024)</f>
        <v>83.337328958694343</v>
      </c>
      <c r="BF8024" s="76">
        <f t="shared" si="3101"/>
        <v>50.167575340782172</v>
      </c>
    </row>
    <row r="8025" spans="1:58" x14ac:dyDescent="0.45">
      <c r="A8025" s="6">
        <v>44913</v>
      </c>
      <c r="B8025" s="76">
        <v>257.06065000000001</v>
      </c>
      <c r="C8025" s="76">
        <v>2.3751000000000002</v>
      </c>
      <c r="D8025" s="76">
        <v>4.4268999999999998</v>
      </c>
      <c r="E8025" s="76">
        <v>306.38396</v>
      </c>
      <c r="F8025" s="76">
        <v>6.7686999999999999</v>
      </c>
      <c r="G8025" s="76">
        <v>3.4201000000000001</v>
      </c>
      <c r="H8025" s="76">
        <v>253.71325999999999</v>
      </c>
      <c r="I8025" s="76">
        <v>2.2721</v>
      </c>
      <c r="J8025" s="76">
        <v>5.8640999999999996</v>
      </c>
      <c r="K8025" s="76">
        <v>244.00067999999999</v>
      </c>
      <c r="L8025" s="76">
        <v>2.4211</v>
      </c>
      <c r="M8025" s="76">
        <v>3.9382000000000001</v>
      </c>
      <c r="N8025" s="76">
        <v>181.49590000000001</v>
      </c>
      <c r="O8025" s="3">
        <v>3.33</v>
      </c>
      <c r="P8025" s="34">
        <v>3.66</v>
      </c>
      <c r="Q8025" s="76">
        <v>3.5350000000000001</v>
      </c>
      <c r="R8025" s="76">
        <v>3.45</v>
      </c>
      <c r="S8025" s="76">
        <v>3.35</v>
      </c>
      <c r="T8025" s="76">
        <v>6.0270000000000001</v>
      </c>
      <c r="U8025" s="76">
        <v>6.0359999999999996</v>
      </c>
      <c r="V8025" s="76">
        <v>31</v>
      </c>
      <c r="W8025" s="76">
        <v>100.1</v>
      </c>
      <c r="Y8025" s="76">
        <f t="shared" si="3109"/>
        <v>3.4987499999999998</v>
      </c>
      <c r="Z8025" s="76">
        <f t="shared" si="3110"/>
        <v>-0.18500000000000005</v>
      </c>
      <c r="AA8025" s="76">
        <f t="shared" si="3111"/>
        <v>2.367</v>
      </c>
      <c r="AC8025" s="76">
        <f t="shared" si="3112"/>
        <v>1.2029736793506274E-4</v>
      </c>
      <c r="AD8025" s="76">
        <f t="shared" si="3119"/>
        <v>2.5706065000000016</v>
      </c>
      <c r="AE8025" s="76">
        <f t="shared" si="3113"/>
        <v>9.4008535713951957E-5</v>
      </c>
      <c r="AF8025" s="76">
        <f t="shared" si="3119"/>
        <v>3.0638396000000423</v>
      </c>
      <c r="AG8025" s="76">
        <f t="shared" si="3114"/>
        <v>1.5933909203669216E-4</v>
      </c>
      <c r="AH8025" s="76">
        <f t="shared" si="3119"/>
        <v>2.5371325999999979</v>
      </c>
      <c r="AI8025" s="76">
        <f t="shared" si="3115"/>
        <v>1.0718331950476667E-4</v>
      </c>
      <c r="AJ8025" s="76">
        <f t="shared" si="3119"/>
        <v>2.4400068000000181</v>
      </c>
      <c r="AK8025" s="76">
        <f t="shared" si="3116"/>
        <v>9.1250056342584429E-5</v>
      </c>
      <c r="AL8025" s="76">
        <f t="shared" si="3117"/>
        <v>1.8149590000000144</v>
      </c>
      <c r="AN8025" s="76">
        <f t="shared" si="3097"/>
        <v>27.318485736335631</v>
      </c>
      <c r="AO8025" s="76">
        <f t="shared" si="3095"/>
        <v>25.003802661654795</v>
      </c>
      <c r="AP8025" s="76">
        <f t="shared" si="3107"/>
        <v>27.076138100338163</v>
      </c>
      <c r="AQ8025" s="76">
        <f t="shared" si="3104"/>
        <v>31.60156743774489</v>
      </c>
      <c r="AR8025" s="76">
        <f t="shared" si="3102"/>
        <v>26.848846661123442</v>
      </c>
      <c r="AT8025" s="94">
        <f t="shared" si="3098"/>
        <v>-9.2400000000000038E-2</v>
      </c>
      <c r="AU8025" s="94">
        <f t="shared" si="3096"/>
        <v>-2.1344444444444444E-2</v>
      </c>
      <c r="AV8025" s="94">
        <f t="shared" si="3108"/>
        <v>2.4005555555555582E-2</v>
      </c>
      <c r="AW8025" s="94">
        <f t="shared" si="3105"/>
        <v>0.18446537396121887</v>
      </c>
      <c r="AX8025" s="94">
        <f t="shared" si="3099"/>
        <v>-4.4562937547217345E-2</v>
      </c>
      <c r="AY8025" s="94">
        <f t="shared" si="3100"/>
        <v>0.99547128105669969</v>
      </c>
      <c r="BB8025" s="76">
        <f>100/AVERAGE(AA7996:AA8025)</f>
        <v>43.029877077984466</v>
      </c>
      <c r="BC8025" s="76">
        <f>100/AVERAGE(AA7936:AA8025)</f>
        <v>51.948051948051962</v>
      </c>
      <c r="BD8025" s="76">
        <f>100/AVERAGE(AA7846:AA8025)</f>
        <v>62.881876395191625</v>
      </c>
      <c r="BE8025" s="76">
        <f>100/AVERAGE(AA7661:AA8025)</f>
        <v>83.032671650143527</v>
      </c>
      <c r="BF8025" s="76">
        <f t="shared" si="3101"/>
        <v>49.987506248174718</v>
      </c>
    </row>
    <row r="8026" spans="1:58" x14ac:dyDescent="0.45">
      <c r="A8026" s="6">
        <v>44914</v>
      </c>
      <c r="B8026" s="76">
        <v>257.13207</v>
      </c>
      <c r="C8026" s="76">
        <v>2.3740000000000001</v>
      </c>
      <c r="D8026" s="76">
        <v>4.4185999999999996</v>
      </c>
      <c r="E8026" s="76">
        <v>305.69900999999999</v>
      </c>
      <c r="F8026" s="76">
        <v>6.7624000000000004</v>
      </c>
      <c r="G8026" s="76">
        <v>3.4525999999999999</v>
      </c>
      <c r="H8026" s="76">
        <v>253.91714999999999</v>
      </c>
      <c r="I8026" s="76">
        <v>2.2732999999999999</v>
      </c>
      <c r="J8026" s="76">
        <v>5.8346999999999998</v>
      </c>
      <c r="K8026" s="76">
        <v>244.04219000000001</v>
      </c>
      <c r="L8026" s="76">
        <v>2.4192999999999998</v>
      </c>
      <c r="M8026" s="76">
        <v>3.9350000000000001</v>
      </c>
      <c r="N8026" s="76">
        <v>181.51211000000001</v>
      </c>
      <c r="O8026" s="3">
        <v>3.26</v>
      </c>
      <c r="P8026" s="34">
        <v>3.6789999999999998</v>
      </c>
      <c r="Q8026" s="76">
        <v>3.5430000000000001</v>
      </c>
      <c r="R8026" s="76">
        <v>3.4550000000000001</v>
      </c>
      <c r="S8026" s="76">
        <v>3.4</v>
      </c>
      <c r="T8026" s="76">
        <v>6.0209999999999999</v>
      </c>
      <c r="U8026" s="76">
        <v>6.0330000000000004</v>
      </c>
      <c r="V8026" s="76">
        <v>31</v>
      </c>
      <c r="W8026" s="76">
        <v>100.1</v>
      </c>
      <c r="Y8026" s="76">
        <f t="shared" si="3109"/>
        <v>3.51925</v>
      </c>
      <c r="Z8026" s="76">
        <f t="shared" si="3110"/>
        <v>-0.14300000000000024</v>
      </c>
      <c r="AA8026" s="76">
        <f t="shared" si="3111"/>
        <v>2.3420000000000001</v>
      </c>
      <c r="AC8026" s="76">
        <f t="shared" si="3112"/>
        <v>2.7783326619612581E-4</v>
      </c>
      <c r="AD8026" s="76">
        <f t="shared" si="3119"/>
        <v>2.5713207000000016</v>
      </c>
      <c r="AE8026" s="76">
        <f t="shared" si="3113"/>
        <v>-2.2355935343352229E-3</v>
      </c>
      <c r="AF8026" s="76">
        <f t="shared" si="3119"/>
        <v>3.0569901000000419</v>
      </c>
      <c r="AG8026" s="76">
        <f t="shared" si="3114"/>
        <v>8.036237443798111E-4</v>
      </c>
      <c r="AH8026" s="76">
        <f t="shared" si="3119"/>
        <v>2.5391714999999979</v>
      </c>
      <c r="AI8026" s="76">
        <f t="shared" si="3115"/>
        <v>1.7012247670789016E-4</v>
      </c>
      <c r="AJ8026" s="76">
        <f t="shared" si="3119"/>
        <v>2.4404219000000182</v>
      </c>
      <c r="AK8026" s="76">
        <f t="shared" si="3116"/>
        <v>8.931331231165629E-5</v>
      </c>
      <c r="AL8026" s="76">
        <f t="shared" si="3117"/>
        <v>1.8151211000000143</v>
      </c>
      <c r="AN8026" s="76">
        <f t="shared" si="3097"/>
        <v>27.393695341017263</v>
      </c>
      <c r="AO8026" s="76">
        <f t="shared" si="3095"/>
        <v>25.025807864360122</v>
      </c>
      <c r="AP8026" s="76">
        <f t="shared" si="3107"/>
        <v>27.078958859163475</v>
      </c>
      <c r="AQ8026" s="76">
        <f t="shared" si="3104"/>
        <v>31.556262844385092</v>
      </c>
      <c r="AR8026" s="76">
        <f t="shared" si="3102"/>
        <v>26.894196850011063</v>
      </c>
      <c r="AT8026" s="94">
        <f t="shared" si="3098"/>
        <v>-9.7466666666666715E-2</v>
      </c>
      <c r="AU8026" s="94">
        <f t="shared" si="3096"/>
        <v>-2.3099999999999996E-2</v>
      </c>
      <c r="AV8026" s="94">
        <f t="shared" si="3108"/>
        <v>2.235000000000003E-2</v>
      </c>
      <c r="AW8026" s="94">
        <f t="shared" si="3105"/>
        <v>0.18296675900277004</v>
      </c>
      <c r="AX8026" s="94">
        <f t="shared" si="3099"/>
        <v>-4.8099238227146852E-2</v>
      </c>
      <c r="AY8026" s="94">
        <f t="shared" si="3100"/>
        <v>0.99755016239935068</v>
      </c>
      <c r="BB8026" s="76">
        <f>100/AVERAGE(AA7997:AA8026)</f>
        <v>42.975632816193205</v>
      </c>
      <c r="BC8026" s="76">
        <f>100/AVERAGE(AA7937:AA8026)</f>
        <v>51.633038260081349</v>
      </c>
      <c r="BD8026" s="76">
        <f>100/AVERAGE(AA7847:AA8026)</f>
        <v>62.616536331505863</v>
      </c>
      <c r="BE8026" s="76">
        <f>100/AVERAGE(AA7662:AA8026)</f>
        <v>82.734921843832723</v>
      </c>
      <c r="BF8026" s="76">
        <f t="shared" si="3101"/>
        <v>49.822288826961675</v>
      </c>
    </row>
    <row r="8027" spans="1:58" x14ac:dyDescent="0.45">
      <c r="A8027" s="6">
        <v>44915</v>
      </c>
      <c r="B8027" s="76">
        <v>256.39949999999999</v>
      </c>
      <c r="C8027" s="76">
        <v>2.3715000000000002</v>
      </c>
      <c r="D8027" s="76">
        <v>4.5434000000000001</v>
      </c>
      <c r="E8027" s="76">
        <v>302.12142</v>
      </c>
      <c r="F8027" s="76">
        <v>6.7454999999999998</v>
      </c>
      <c r="G8027" s="76">
        <v>3.6269</v>
      </c>
      <c r="H8027" s="76">
        <v>253.43088</v>
      </c>
      <c r="I8027" s="76">
        <v>2.2768999999999999</v>
      </c>
      <c r="J8027" s="76">
        <v>5.9278000000000004</v>
      </c>
      <c r="K8027" s="76">
        <v>243.26159000000001</v>
      </c>
      <c r="L8027" s="76">
        <v>2.4155000000000002</v>
      </c>
      <c r="M8027" s="76">
        <v>4.0724</v>
      </c>
      <c r="N8027" s="76">
        <v>181.52842000000001</v>
      </c>
      <c r="O8027" s="3">
        <v>3.28</v>
      </c>
      <c r="P8027" s="34">
        <v>3.8</v>
      </c>
      <c r="Q8027" s="76">
        <v>3.68</v>
      </c>
      <c r="R8027" s="76">
        <v>3.61</v>
      </c>
      <c r="S8027" s="76">
        <v>3.605</v>
      </c>
      <c r="T8027" s="76">
        <v>6.1059999999999999</v>
      </c>
      <c r="U8027" s="76">
        <v>6.14</v>
      </c>
      <c r="V8027" s="76">
        <v>31</v>
      </c>
      <c r="W8027" s="76">
        <v>100.1</v>
      </c>
      <c r="Y8027" s="76">
        <f t="shared" si="3109"/>
        <v>3.6737500000000001</v>
      </c>
      <c r="Z8027" s="76">
        <f t="shared" si="3110"/>
        <v>-7.5000000000000178E-2</v>
      </c>
      <c r="AA8027" s="76">
        <f t="shared" si="3111"/>
        <v>2.306</v>
      </c>
      <c r="AC8027" s="76">
        <f t="shared" si="3112"/>
        <v>-2.8490028490029129E-3</v>
      </c>
      <c r="AD8027" s="76">
        <f t="shared" si="3119"/>
        <v>2.5639950000000016</v>
      </c>
      <c r="AE8027" s="76">
        <f t="shared" si="3113"/>
        <v>-1.1702981962551928E-2</v>
      </c>
      <c r="AF8027" s="76">
        <f t="shared" si="3119"/>
        <v>3.0212142000000415</v>
      </c>
      <c r="AG8027" s="76">
        <f t="shared" si="3114"/>
        <v>-1.9150734796763436E-3</v>
      </c>
      <c r="AH8027" s="76">
        <f t="shared" si="3119"/>
        <v>2.534308799999998</v>
      </c>
      <c r="AI8027" s="76">
        <f t="shared" si="3115"/>
        <v>-3.1986272537547489E-3</v>
      </c>
      <c r="AJ8027" s="76">
        <f t="shared" si="3119"/>
        <v>2.4326159000000183</v>
      </c>
      <c r="AK8027" s="76">
        <f t="shared" si="3116"/>
        <v>8.9856263584930929E-5</v>
      </c>
      <c r="AL8027" s="76">
        <f t="shared" si="3117"/>
        <v>1.8152842000000144</v>
      </c>
      <c r="AN8027" s="76">
        <f t="shared" si="3097"/>
        <v>27.430515076496853</v>
      </c>
      <c r="AO8027" s="76">
        <f t="shared" si="3095"/>
        <v>25.039315202550675</v>
      </c>
      <c r="AP8027" s="76">
        <f t="shared" si="3107"/>
        <v>27.0786635175184</v>
      </c>
      <c r="AQ8027" s="76">
        <f t="shared" si="3104"/>
        <v>31.510536335587197</v>
      </c>
      <c r="AR8027" s="76">
        <f t="shared" si="3102"/>
        <v>26.915845410064033</v>
      </c>
      <c r="AT8027" s="94">
        <f t="shared" si="3098"/>
        <v>-0.10026666666666671</v>
      </c>
      <c r="AU8027" s="94">
        <f t="shared" si="3096"/>
        <v>-2.4355555555555554E-2</v>
      </c>
      <c r="AV8027" s="94">
        <f t="shared" si="3108"/>
        <v>2.1294444444444473E-2</v>
      </c>
      <c r="AW8027" s="94">
        <f t="shared" si="3105"/>
        <v>0.18163157894736842</v>
      </c>
      <c r="AX8027" s="94">
        <f t="shared" si="3099"/>
        <v>-5.017356459330146E-2</v>
      </c>
      <c r="AY8027" s="94">
        <f t="shared" si="3100"/>
        <v>0.99876959444754787</v>
      </c>
      <c r="BB8027" s="76">
        <f>100/AVERAGE(AA7998:AA8027)</f>
        <v>42.943643625016101</v>
      </c>
      <c r="BC8027" s="76">
        <f>100/AVERAGE(AA7938:AA8027)</f>
        <v>51.336459153290669</v>
      </c>
      <c r="BD8027" s="76">
        <f>100/AVERAGE(AA7848:AA8027)</f>
        <v>62.359258617703112</v>
      </c>
      <c r="BE8027" s="76">
        <f>100/AVERAGE(AA7663:AA8027)</f>
        <v>82.447865842639757</v>
      </c>
      <c r="BF8027" s="76">
        <f t="shared" si="3101"/>
        <v>49.675823641622102</v>
      </c>
    </row>
    <row r="8028" spans="1:58" x14ac:dyDescent="0.45">
      <c r="A8028" s="6">
        <v>44916</v>
      </c>
      <c r="B8028" s="76">
        <v>256.84032999999999</v>
      </c>
      <c r="C8028" s="76">
        <v>2.3700999999999999</v>
      </c>
      <c r="D8028" s="76">
        <v>4.4756999999999998</v>
      </c>
      <c r="E8028" s="76">
        <v>303.25421</v>
      </c>
      <c r="F8028" s="76">
        <v>6.7465000000000002</v>
      </c>
      <c r="G8028" s="76">
        <v>3.5718000000000001</v>
      </c>
      <c r="H8028" s="76">
        <v>253.83260999999999</v>
      </c>
      <c r="I8028" s="76">
        <v>2.2747000000000002</v>
      </c>
      <c r="J8028" s="76">
        <v>5.8651999999999997</v>
      </c>
      <c r="K8028" s="76">
        <v>243.69208</v>
      </c>
      <c r="L8028" s="76">
        <v>2.4137</v>
      </c>
      <c r="M8028" s="76">
        <v>4.0030000000000001</v>
      </c>
      <c r="N8028" s="76">
        <v>181.54472999999999</v>
      </c>
      <c r="O8028" s="3">
        <v>3.28</v>
      </c>
      <c r="P8028" s="34">
        <v>3.7330000000000001</v>
      </c>
      <c r="Q8028" s="76">
        <v>3.63</v>
      </c>
      <c r="R8028" s="76">
        <v>3.54</v>
      </c>
      <c r="S8028" s="76">
        <v>3.56</v>
      </c>
      <c r="T8028" s="76">
        <v>6.0259999999999998</v>
      </c>
      <c r="U8028" s="76">
        <v>6.0750000000000002</v>
      </c>
      <c r="V8028" s="76">
        <v>31</v>
      </c>
      <c r="W8028" s="76">
        <v>100.1</v>
      </c>
      <c r="Y8028" s="76">
        <f t="shared" si="3109"/>
        <v>3.6157499999999998</v>
      </c>
      <c r="Z8028" s="76">
        <f t="shared" si="3110"/>
        <v>-6.999999999999984E-2</v>
      </c>
      <c r="AA8028" s="76">
        <f t="shared" si="3111"/>
        <v>2.2929999999999997</v>
      </c>
      <c r="AC8028" s="76">
        <f t="shared" si="3112"/>
        <v>1.7193091250178316E-3</v>
      </c>
      <c r="AD8028" s="76">
        <f t="shared" si="3119"/>
        <v>2.5684033000000017</v>
      </c>
      <c r="AE8028" s="76">
        <f t="shared" si="3113"/>
        <v>3.7494527862340643E-3</v>
      </c>
      <c r="AF8028" s="76">
        <f t="shared" si="3119"/>
        <v>3.0325421000000414</v>
      </c>
      <c r="AG8028" s="76">
        <f t="shared" si="3114"/>
        <v>1.5851659434713561E-3</v>
      </c>
      <c r="AH8028" s="76">
        <f t="shared" si="3119"/>
        <v>2.5383260999999977</v>
      </c>
      <c r="AI8028" s="76">
        <f t="shared" si="3115"/>
        <v>1.7696587447282308E-3</v>
      </c>
      <c r="AJ8028" s="76">
        <f t="shared" si="3119"/>
        <v>2.4369208000000184</v>
      </c>
      <c r="AK8028" s="76">
        <f t="shared" si="3116"/>
        <v>8.9848190162111763E-5</v>
      </c>
      <c r="AL8028" s="76">
        <f t="shared" si="3117"/>
        <v>1.8154473000000144</v>
      </c>
      <c r="AN8028" s="76">
        <f t="shared" si="3097"/>
        <v>27.488197255303508</v>
      </c>
      <c r="AO8028" s="76">
        <f t="shared" si="3095"/>
        <v>25.071890162834968</v>
      </c>
      <c r="AP8028" s="76">
        <f t="shared" si="3107"/>
        <v>27.076728679896664</v>
      </c>
      <c r="AQ8028" s="76">
        <f t="shared" si="3104"/>
        <v>31.464907778321837</v>
      </c>
      <c r="AR8028" s="76">
        <f t="shared" si="3102"/>
        <v>26.953854629939261</v>
      </c>
      <c r="AT8028" s="94">
        <f t="shared" si="3098"/>
        <v>-9.9933333333333374E-2</v>
      </c>
      <c r="AU8028" s="94">
        <f t="shared" si="3096"/>
        <v>-2.3966666666666657E-2</v>
      </c>
      <c r="AV8028" s="94">
        <f t="shared" si="3108"/>
        <v>2.0266666666666697E-2</v>
      </c>
      <c r="AW8028" s="94">
        <f t="shared" si="3105"/>
        <v>0.1803102493074793</v>
      </c>
      <c r="AX8028" s="94">
        <f t="shared" si="3099"/>
        <v>-5.0085897758750948E-2</v>
      </c>
      <c r="AY8028" s="94">
        <f t="shared" si="3100"/>
        <v>0.99871805783818923</v>
      </c>
      <c r="BB8028" s="76">
        <f>100/AVERAGE(AA7999:AA8028)</f>
        <v>42.944873097899993</v>
      </c>
      <c r="BC8028" s="76">
        <f>100/AVERAGE(AA7939:AA8028)</f>
        <v>51.047610404637396</v>
      </c>
      <c r="BD8028" s="76">
        <f>100/AVERAGE(AA7849:AA8028)</f>
        <v>62.109229431493532</v>
      </c>
      <c r="BE8028" s="76">
        <f>100/AVERAGE(AA7664:AA8028)</f>
        <v>82.16519932376913</v>
      </c>
      <c r="BF8028" s="76">
        <f t="shared" si="3101"/>
        <v>49.550773964585183</v>
      </c>
    </row>
    <row r="8029" spans="1:58" x14ac:dyDescent="0.45">
      <c r="A8029" s="6">
        <v>44917</v>
      </c>
      <c r="B8029" s="76">
        <v>257.32976000000002</v>
      </c>
      <c r="C8029" s="76">
        <v>2.3692000000000002</v>
      </c>
      <c r="D8029" s="76">
        <v>4.399</v>
      </c>
      <c r="E8029" s="76">
        <v>304.84451999999999</v>
      </c>
      <c r="F8029" s="76">
        <v>6.75</v>
      </c>
      <c r="G8029" s="76">
        <v>3.4965000000000002</v>
      </c>
      <c r="H8029" s="76">
        <v>254.44146000000001</v>
      </c>
      <c r="I8029" s="76">
        <v>2.2734999999999999</v>
      </c>
      <c r="J8029" s="76">
        <v>5.7678000000000003</v>
      </c>
      <c r="K8029" s="76">
        <v>244.12375</v>
      </c>
      <c r="L8029" s="76">
        <v>2.4123000000000001</v>
      </c>
      <c r="M8029" s="76">
        <v>3.9337</v>
      </c>
      <c r="N8029" s="76">
        <v>181.56110000000001</v>
      </c>
      <c r="O8029" s="3">
        <v>3.29</v>
      </c>
      <c r="P8029" s="34">
        <v>3.6779999999999999</v>
      </c>
      <c r="Q8029" s="76">
        <v>3.57</v>
      </c>
      <c r="R8029" s="76">
        <v>3.4780000000000002</v>
      </c>
      <c r="S8029" s="76">
        <v>3.47</v>
      </c>
      <c r="T8029" s="76">
        <v>5.94</v>
      </c>
      <c r="U8029" s="76">
        <v>5.9880000000000004</v>
      </c>
      <c r="V8029" s="76">
        <v>31</v>
      </c>
      <c r="W8029" s="76">
        <v>100.1</v>
      </c>
      <c r="Y8029" s="76">
        <f t="shared" si="3109"/>
        <v>3.5489999999999999</v>
      </c>
      <c r="Z8029" s="76">
        <f t="shared" si="3110"/>
        <v>-9.9999999999999645E-2</v>
      </c>
      <c r="AA8029" s="76">
        <f t="shared" si="3111"/>
        <v>2.2620000000000005</v>
      </c>
      <c r="AC8029" s="76">
        <f t="shared" si="3112"/>
        <v>1.9055807941066316E-3</v>
      </c>
      <c r="AD8029" s="76">
        <f t="shared" si="3119"/>
        <v>2.5732976000000019</v>
      </c>
      <c r="AE8029" s="76">
        <f t="shared" si="3113"/>
        <v>5.2441481356515496E-3</v>
      </c>
      <c r="AF8029" s="76">
        <f t="shared" si="3119"/>
        <v>3.0484452000000415</v>
      </c>
      <c r="AG8029" s="76">
        <f t="shared" si="3114"/>
        <v>2.3986279777055142E-3</v>
      </c>
      <c r="AH8029" s="76">
        <f t="shared" si="3119"/>
        <v>2.5444145999999979</v>
      </c>
      <c r="AI8029" s="76">
        <f t="shared" si="3115"/>
        <v>1.7713747611329822E-3</v>
      </c>
      <c r="AJ8029" s="76">
        <f t="shared" si="3119"/>
        <v>2.4412375000000184</v>
      </c>
      <c r="AK8029" s="76">
        <f t="shared" si="3116"/>
        <v>9.0170615252960218E-5</v>
      </c>
      <c r="AL8029" s="76">
        <f t="shared" si="3117"/>
        <v>1.8156110000000147</v>
      </c>
      <c r="AN8029" s="76">
        <f t="shared" si="3097"/>
        <v>27.566435108611753</v>
      </c>
      <c r="AO8029" s="76">
        <f t="shared" si="3095"/>
        <v>25.116635375525103</v>
      </c>
      <c r="AP8029" s="76">
        <f t="shared" si="3107"/>
        <v>27.077512764978852</v>
      </c>
      <c r="AQ8029" s="76">
        <f t="shared" si="3104"/>
        <v>31.420281835564115</v>
      </c>
      <c r="AR8029" s="76">
        <f t="shared" si="3102"/>
        <v>27.006811531226923</v>
      </c>
      <c r="AT8029" s="94">
        <f t="shared" si="3098"/>
        <v>-0.10070000000000001</v>
      </c>
      <c r="AU8029" s="94">
        <f t="shared" si="3096"/>
        <v>-2.4266666666666648E-2</v>
      </c>
      <c r="AV8029" s="94">
        <f t="shared" si="3108"/>
        <v>1.9072222222222254E-2</v>
      </c>
      <c r="AW8029" s="94">
        <f t="shared" si="3105"/>
        <v>0.17890581717451529</v>
      </c>
      <c r="AX8029" s="94">
        <f t="shared" si="3099"/>
        <v>-5.0812614370855373E-2</v>
      </c>
      <c r="AY8029" s="94">
        <f t="shared" si="3100"/>
        <v>0.99914527196476866</v>
      </c>
      <c r="BB8029" s="76">
        <f>100/AVERAGE(AA8000:AA8029)</f>
        <v>42.970092815400484</v>
      </c>
      <c r="BC8029" s="76">
        <f>100/AVERAGE(AA7940:AA8029)</f>
        <v>50.771443883451333</v>
      </c>
      <c r="BD8029" s="76">
        <f>100/AVERAGE(AA7850:AA8029)</f>
        <v>61.867788535898804</v>
      </c>
      <c r="BE8029" s="76">
        <f>100/AVERAGE(AA7665:AA8029)</f>
        <v>81.888322276540194</v>
      </c>
      <c r="BF8029" s="76">
        <f t="shared" si="3101"/>
        <v>49.443702953170479</v>
      </c>
    </row>
    <row r="8030" spans="1:58" x14ac:dyDescent="0.45">
      <c r="A8030" s="6">
        <v>44918</v>
      </c>
      <c r="B8030" s="76">
        <v>257.14771999999999</v>
      </c>
      <c r="C8030" s="76">
        <v>2.3675000000000002</v>
      </c>
      <c r="D8030" s="76">
        <v>4.4363000000000001</v>
      </c>
      <c r="E8030" s="76">
        <v>303.33587999999997</v>
      </c>
      <c r="F8030" s="76">
        <v>6.7416999999999998</v>
      </c>
      <c r="G8030" s="76">
        <v>3.5716000000000001</v>
      </c>
      <c r="H8030" s="76">
        <v>254.38397000000001</v>
      </c>
      <c r="I8030" s="76">
        <v>2.2694999999999999</v>
      </c>
      <c r="J8030" s="76">
        <v>5.7843999999999998</v>
      </c>
      <c r="K8030" s="76">
        <v>243.94565</v>
      </c>
      <c r="L8030" s="76">
        <v>2.4102000000000001</v>
      </c>
      <c r="M8030" s="76">
        <v>3.9687999999999999</v>
      </c>
      <c r="N8030" s="76">
        <v>181.57731000000001</v>
      </c>
      <c r="O8030" s="3">
        <v>3.26</v>
      </c>
      <c r="P8030" s="34">
        <v>3.7149999999999999</v>
      </c>
      <c r="Q8030" s="76">
        <v>3.6150000000000002</v>
      </c>
      <c r="R8030" s="76">
        <v>3.5550000000000002</v>
      </c>
      <c r="S8030" s="76">
        <v>3.5510000000000002</v>
      </c>
      <c r="T8030" s="76">
        <v>5.9660000000000002</v>
      </c>
      <c r="U8030" s="76">
        <v>6.0129999999999999</v>
      </c>
      <c r="V8030" s="76">
        <v>31</v>
      </c>
      <c r="W8030" s="76">
        <v>100.1</v>
      </c>
      <c r="Y8030" s="76">
        <f t="shared" si="3109"/>
        <v>3.609</v>
      </c>
      <c r="Z8030" s="76">
        <f t="shared" si="3110"/>
        <v>-6.4000000000000057E-2</v>
      </c>
      <c r="AA8030" s="76">
        <f t="shared" si="3111"/>
        <v>2.2510000000000003</v>
      </c>
      <c r="AC8030" s="76">
        <f t="shared" si="3112"/>
        <v>-7.0741914965466446E-4</v>
      </c>
      <c r="AD8030" s="76">
        <f t="shared" si="3119"/>
        <v>2.5714772000000012</v>
      </c>
      <c r="AE8030" s="76">
        <f t="shared" si="3113"/>
        <v>-4.9488834504881618E-3</v>
      </c>
      <c r="AF8030" s="76">
        <f t="shared" si="3119"/>
        <v>3.0333588000000411</v>
      </c>
      <c r="AG8030" s="76">
        <f t="shared" si="3114"/>
        <v>-2.259458816185056E-4</v>
      </c>
      <c r="AH8030" s="76">
        <f t="shared" si="3119"/>
        <v>2.5438396999999977</v>
      </c>
      <c r="AI8030" s="76">
        <f t="shared" si="3115"/>
        <v>-7.2954802635960547E-4</v>
      </c>
      <c r="AJ8030" s="76">
        <f t="shared" si="3119"/>
        <v>2.4394565000000181</v>
      </c>
      <c r="AK8030" s="76">
        <f t="shared" si="3116"/>
        <v>8.9281239208149898E-5</v>
      </c>
      <c r="AL8030" s="76">
        <f t="shared" si="3117"/>
        <v>1.8157731000000148</v>
      </c>
      <c r="AN8030" s="76">
        <f t="shared" si="3097"/>
        <v>27.626026479546383</v>
      </c>
      <c r="AO8030" s="76">
        <f t="shared" si="3095"/>
        <v>25.15732060559262</v>
      </c>
      <c r="AP8030" s="76">
        <f t="shared" si="3107"/>
        <v>27.075853002185625</v>
      </c>
      <c r="AQ8030" s="76">
        <f t="shared" si="3104"/>
        <v>31.377101775551736</v>
      </c>
      <c r="AR8030" s="76">
        <f t="shared" si="3102"/>
        <v>27.04822282591913</v>
      </c>
      <c r="AT8030" s="94">
        <f t="shared" si="3098"/>
        <v>-0.10040000000000002</v>
      </c>
      <c r="AU8030" s="94">
        <f t="shared" si="3096"/>
        <v>-2.4166666666666645E-2</v>
      </c>
      <c r="AV8030" s="94">
        <f t="shared" si="3108"/>
        <v>1.8077777777777811E-2</v>
      </c>
      <c r="AW8030" s="94">
        <f t="shared" si="3105"/>
        <v>0.17754293628808862</v>
      </c>
      <c r="AX8030" s="94">
        <f t="shared" si="3099"/>
        <v>-5.0819260471753537E-2</v>
      </c>
      <c r="AY8030" s="94">
        <f t="shared" si="3100"/>
        <v>0.99914917900107847</v>
      </c>
      <c r="BB8030" s="76">
        <f>100/AVERAGE(AA8001:AA8030)</f>
        <v>43.003354261632396</v>
      </c>
      <c r="BC8030" s="76">
        <f>100/AVERAGE(AA7941:AA8030)</f>
        <v>50.501366342522708</v>
      </c>
      <c r="BD8030" s="76">
        <f>100/AVERAGE(AA7851:AA8030)</f>
        <v>61.630538616668353</v>
      </c>
      <c r="BE8030" s="76">
        <f>100/AVERAGE(AA7666:AA8030)</f>
        <v>81.614399910559527</v>
      </c>
      <c r="BF8030" s="76">
        <f t="shared" si="3101"/>
        <v>49.343384770694982</v>
      </c>
    </row>
    <row r="8031" spans="1:58" x14ac:dyDescent="0.45">
      <c r="A8031" s="6">
        <v>44919</v>
      </c>
      <c r="B8031" s="76">
        <v>257.17874999999998</v>
      </c>
      <c r="C8031" s="76">
        <v>2.3647999999999998</v>
      </c>
      <c r="D8031" s="76">
        <v>4.4363000000000001</v>
      </c>
      <c r="E8031" s="76">
        <v>303.36561999999998</v>
      </c>
      <c r="F8031" s="76">
        <v>6.7389999999999999</v>
      </c>
      <c r="G8031" s="76">
        <v>3.5716000000000001</v>
      </c>
      <c r="H8031" s="76">
        <v>254.42399</v>
      </c>
      <c r="I8031" s="76">
        <v>2.2667999999999999</v>
      </c>
      <c r="J8031" s="76">
        <v>5.7843999999999998</v>
      </c>
      <c r="K8031" s="76">
        <v>243.97201999999999</v>
      </c>
      <c r="L8031" s="76">
        <v>2.4075000000000002</v>
      </c>
      <c r="M8031" s="76">
        <v>3.9687999999999999</v>
      </c>
      <c r="N8031" s="76">
        <v>181.59352999999999</v>
      </c>
      <c r="O8031" s="3">
        <v>3.26</v>
      </c>
      <c r="P8031" s="34">
        <v>3.7149999999999999</v>
      </c>
      <c r="Q8031" s="76">
        <v>3.6150000000000002</v>
      </c>
      <c r="R8031" s="76">
        <v>3.5550000000000002</v>
      </c>
      <c r="S8031" s="76">
        <v>3.5510000000000002</v>
      </c>
      <c r="T8031" s="76">
        <v>5.9660000000000002</v>
      </c>
      <c r="U8031" s="76">
        <v>6.0129999999999999</v>
      </c>
      <c r="V8031" s="76">
        <v>31</v>
      </c>
      <c r="W8031" s="76">
        <v>100.1</v>
      </c>
      <c r="Y8031" s="76">
        <f t="shared" si="3109"/>
        <v>3.609</v>
      </c>
      <c r="Z8031" s="76">
        <f t="shared" si="3110"/>
        <v>-6.4000000000000057E-2</v>
      </c>
      <c r="AA8031" s="76">
        <f t="shared" si="3111"/>
        <v>2.2510000000000003</v>
      </c>
      <c r="AC8031" s="76">
        <f t="shared" si="3112"/>
        <v>1.2066994021942001E-4</v>
      </c>
      <c r="AD8031" s="76">
        <f t="shared" si="3119"/>
        <v>2.571787500000001</v>
      </c>
      <c r="AE8031" s="76">
        <f t="shared" si="3113"/>
        <v>9.8043132912506437E-5</v>
      </c>
      <c r="AF8031" s="76">
        <f t="shared" si="3119"/>
        <v>3.0336562000000407</v>
      </c>
      <c r="AG8031" s="76">
        <f t="shared" si="3114"/>
        <v>1.5732123372402818E-4</v>
      </c>
      <c r="AH8031" s="76">
        <f t="shared" si="3119"/>
        <v>2.5442398999999978</v>
      </c>
      <c r="AI8031" s="76">
        <f t="shared" si="3115"/>
        <v>1.080978488445794E-4</v>
      </c>
      <c r="AJ8031" s="76">
        <f t="shared" si="3119"/>
        <v>2.4397202000000182</v>
      </c>
      <c r="AK8031" s="76">
        <f t="shared" si="3116"/>
        <v>8.9328341740468886E-5</v>
      </c>
      <c r="AL8031" s="76">
        <f t="shared" si="3117"/>
        <v>1.8159353000000147</v>
      </c>
      <c r="AN8031" s="76">
        <f t="shared" si="3097"/>
        <v>27.651680991773624</v>
      </c>
      <c r="AO8031" s="76">
        <f t="shared" ref="AO8031:AO8094" si="3120">100/AVERAGE(Y7942:Y8031)</f>
        <v>25.198137857612334</v>
      </c>
      <c r="AP8031" s="76">
        <f t="shared" si="3107"/>
        <v>27.076606488908741</v>
      </c>
      <c r="AQ8031" s="76">
        <f t="shared" si="3104"/>
        <v>31.333256160683884</v>
      </c>
      <c r="AR8031" s="76">
        <f t="shared" si="3102"/>
        <v>27.071457939743983</v>
      </c>
      <c r="AT8031" s="94">
        <f t="shared" si="3098"/>
        <v>-0.10000000000000003</v>
      </c>
      <c r="AU8031" s="94">
        <f t="shared" ref="AU8031:AU8094" si="3121">AVERAGE(Z7942:Z8031)</f>
        <v>-2.4066666666666642E-2</v>
      </c>
      <c r="AV8031" s="94">
        <f t="shared" si="3108"/>
        <v>1.6877777777777818E-2</v>
      </c>
      <c r="AW8031" s="94">
        <f t="shared" si="3105"/>
        <v>0.17622437673130195</v>
      </c>
      <c r="AX8031" s="94">
        <f t="shared" si="3099"/>
        <v>-5.0797376815243857E-2</v>
      </c>
      <c r="AY8031" s="94">
        <f t="shared" si="3100"/>
        <v>0.99913631427905825</v>
      </c>
      <c r="BB8031" s="76">
        <f>100/AVERAGE(AA8002:AA8031)</f>
        <v>43.040371868812947</v>
      </c>
      <c r="BC8031" s="76">
        <f>100/AVERAGE(AA7942:AA8031)</f>
        <v>50.234146940461372</v>
      </c>
      <c r="BD8031" s="76">
        <f>100/AVERAGE(AA7852:AA8031)</f>
        <v>61.399289814881179</v>
      </c>
      <c r="BE8031" s="76">
        <f>100/AVERAGE(AA7667:AA8031)</f>
        <v>81.341035103670819</v>
      </c>
      <c r="BF8031" s="76">
        <f t="shared" si="3101"/>
        <v>49.246738573492628</v>
      </c>
    </row>
    <row r="8032" spans="1:58" x14ac:dyDescent="0.45">
      <c r="A8032" s="6">
        <v>44920</v>
      </c>
      <c r="B8032" s="76">
        <v>257.20979</v>
      </c>
      <c r="C8032" s="76">
        <v>2.3620999999999999</v>
      </c>
      <c r="D8032" s="76">
        <v>4.4363000000000001</v>
      </c>
      <c r="E8032" s="76">
        <v>303.39537000000001</v>
      </c>
      <c r="F8032" s="76">
        <v>6.7363999999999997</v>
      </c>
      <c r="G8032" s="76">
        <v>3.5716000000000001</v>
      </c>
      <c r="H8032" s="76">
        <v>254.46403000000001</v>
      </c>
      <c r="I8032" s="76">
        <v>2.2641</v>
      </c>
      <c r="J8032" s="76">
        <v>5.7843999999999998</v>
      </c>
      <c r="K8032" s="76">
        <v>243.99841000000001</v>
      </c>
      <c r="L8032" s="76">
        <v>2.4047999999999998</v>
      </c>
      <c r="M8032" s="76">
        <v>3.9687999999999999</v>
      </c>
      <c r="N8032" s="76">
        <v>181.60974999999999</v>
      </c>
      <c r="O8032" s="3">
        <v>3.26</v>
      </c>
      <c r="P8032" s="34">
        <v>3.7149999999999999</v>
      </c>
      <c r="Q8032" s="76">
        <v>3.6150000000000002</v>
      </c>
      <c r="R8032" s="76">
        <v>3.5550000000000002</v>
      </c>
      <c r="S8032" s="76">
        <v>3.5510000000000002</v>
      </c>
      <c r="T8032" s="76">
        <v>5.9660000000000002</v>
      </c>
      <c r="U8032" s="76">
        <v>6.0129999999999999</v>
      </c>
      <c r="V8032" s="76">
        <v>31</v>
      </c>
      <c r="W8032" s="76">
        <v>100.1</v>
      </c>
      <c r="Y8032" s="76">
        <f t="shared" si="3109"/>
        <v>3.609</v>
      </c>
      <c r="Z8032" s="76">
        <f t="shared" si="3110"/>
        <v>-6.4000000000000057E-2</v>
      </c>
      <c r="AA8032" s="76">
        <f t="shared" si="3111"/>
        <v>2.2510000000000003</v>
      </c>
      <c r="AC8032" s="76">
        <f t="shared" si="3112"/>
        <v>1.206942642035802E-4</v>
      </c>
      <c r="AD8032" s="76">
        <f t="shared" si="3119"/>
        <v>2.5720979000000015</v>
      </c>
      <c r="AE8032" s="76">
        <f t="shared" si="3113"/>
        <v>9.806648492349801E-5</v>
      </c>
      <c r="AF8032" s="76">
        <f t="shared" si="3119"/>
        <v>3.0339537000000409</v>
      </c>
      <c r="AG8032" s="76">
        <f t="shared" si="3114"/>
        <v>1.5737509658575455E-4</v>
      </c>
      <c r="AH8032" s="76">
        <f t="shared" si="3119"/>
        <v>2.5446402999999975</v>
      </c>
      <c r="AI8032" s="76">
        <f t="shared" si="3115"/>
        <v>1.0816814157621479E-4</v>
      </c>
      <c r="AJ8032" s="76">
        <f t="shared" si="3119"/>
        <v>2.439984100000018</v>
      </c>
      <c r="AK8032" s="76">
        <f t="shared" si="3116"/>
        <v>8.9320362900657813E-5</v>
      </c>
      <c r="AL8032" s="76">
        <f t="shared" si="3117"/>
        <v>1.8160975000000148</v>
      </c>
      <c r="AN8032" s="76">
        <f t="shared" si="3097"/>
        <v>27.666917974504937</v>
      </c>
      <c r="AO8032" s="76">
        <f t="shared" si="3120"/>
        <v>25.26110155243504</v>
      </c>
      <c r="AP8032" s="76">
        <f t="shared" si="3107"/>
        <v>27.077034162191428</v>
      </c>
      <c r="AQ8032" s="76">
        <f t="shared" si="3104"/>
        <v>31.285331785288751</v>
      </c>
      <c r="AR8032" s="76">
        <f t="shared" si="3102"/>
        <v>27.094820876387846</v>
      </c>
      <c r="AT8032" s="94">
        <f t="shared" si="3098"/>
        <v>-0.10123333333333336</v>
      </c>
      <c r="AU8032" s="94">
        <f t="shared" si="3121"/>
        <v>-2.2411111111111087E-2</v>
      </c>
      <c r="AV8032" s="94">
        <f t="shared" si="3108"/>
        <v>1.5811111111111147E-2</v>
      </c>
      <c r="AW8032" s="94">
        <f t="shared" si="3105"/>
        <v>0.17494736842105266</v>
      </c>
      <c r="AX8032" s="94">
        <f t="shared" si="3099"/>
        <v>-5.1222089314194579E-2</v>
      </c>
      <c r="AY8032" s="94">
        <f t="shared" si="3100"/>
        <v>0.99938598956687252</v>
      </c>
      <c r="BB8032" s="76">
        <f>100/AVERAGE(AA8003:AA8032)</f>
        <v>43.090446847933805</v>
      </c>
      <c r="BC8032" s="76">
        <f>100/AVERAGE(AA7943:AA8032)</f>
        <v>49.97085033730324</v>
      </c>
      <c r="BD8032" s="76">
        <f>100/AVERAGE(AA7853:AA8032)</f>
        <v>61.169562025935925</v>
      </c>
      <c r="BE8032" s="76">
        <f>100/AVERAGE(AA7668:AA8032)</f>
        <v>81.069495436786895</v>
      </c>
      <c r="BF8032" s="76">
        <f t="shared" si="3101"/>
        <v>49.158574805164534</v>
      </c>
    </row>
    <row r="8033" spans="1:58" x14ac:dyDescent="0.45">
      <c r="A8033" s="6">
        <v>44921</v>
      </c>
      <c r="B8033" s="76">
        <v>257.09872000000001</v>
      </c>
      <c r="C8033" s="76">
        <v>2.3601999999999999</v>
      </c>
      <c r="D8033" s="76">
        <v>4.4569000000000001</v>
      </c>
      <c r="E8033" s="76">
        <v>301.75740999999999</v>
      </c>
      <c r="F8033" s="76">
        <v>6.7275</v>
      </c>
      <c r="G8033" s="76">
        <v>3.6535000000000002</v>
      </c>
      <c r="H8033" s="76">
        <v>254.40147999999999</v>
      </c>
      <c r="I8033" s="76">
        <v>2.2681</v>
      </c>
      <c r="J8033" s="76">
        <v>5.8003999999999998</v>
      </c>
      <c r="K8033" s="76">
        <v>243.86557999999999</v>
      </c>
      <c r="L8033" s="76">
        <v>2.4020000000000001</v>
      </c>
      <c r="M8033" s="76">
        <v>3.9948000000000001</v>
      </c>
      <c r="N8033" s="76">
        <v>181.62617</v>
      </c>
      <c r="O8033" s="3">
        <v>3.3</v>
      </c>
      <c r="P8033" s="34">
        <v>3.7450000000000001</v>
      </c>
      <c r="Q8033" s="76">
        <v>3.67</v>
      </c>
      <c r="R8033" s="76">
        <v>3.637</v>
      </c>
      <c r="S8033" s="76">
        <v>3.6349999999999998</v>
      </c>
      <c r="T8033" s="76">
        <v>5.9580000000000002</v>
      </c>
      <c r="U8033" s="76">
        <v>6.04</v>
      </c>
      <c r="V8033" s="76">
        <v>31</v>
      </c>
      <c r="W8033" s="76">
        <v>100.1</v>
      </c>
      <c r="Y8033" s="76">
        <f t="shared" si="3109"/>
        <v>3.6717499999999998</v>
      </c>
      <c r="Z8033" s="76">
        <f t="shared" si="3110"/>
        <v>-3.5000000000000142E-2</v>
      </c>
      <c r="AA8033" s="76">
        <f t="shared" si="3111"/>
        <v>2.2130000000000001</v>
      </c>
      <c r="AC8033" s="76">
        <f t="shared" si="3112"/>
        <v>-4.3182648685335945E-4</v>
      </c>
      <c r="AD8033" s="76">
        <f t="shared" si="3119"/>
        <v>2.5709872000000016</v>
      </c>
      <c r="AE8033" s="76">
        <f t="shared" si="3113"/>
        <v>-5.3987639956404321E-3</v>
      </c>
      <c r="AF8033" s="76">
        <f t="shared" si="3119"/>
        <v>3.0175741000000404</v>
      </c>
      <c r="AG8033" s="76">
        <f t="shared" si="3114"/>
        <v>-2.4581077333407642E-4</v>
      </c>
      <c r="AH8033" s="76">
        <f t="shared" si="3119"/>
        <v>2.5440147999999976</v>
      </c>
      <c r="AI8033" s="76">
        <f t="shared" si="3115"/>
        <v>-5.4438879335327872E-4</v>
      </c>
      <c r="AJ8033" s="76">
        <f t="shared" si="3119"/>
        <v>2.4386558000000176</v>
      </c>
      <c r="AK8033" s="76">
        <f t="shared" si="3116"/>
        <v>9.041364794581952E-5</v>
      </c>
      <c r="AL8033" s="76">
        <f t="shared" si="3117"/>
        <v>1.8162617000000152</v>
      </c>
      <c r="AN8033" s="76">
        <f t="shared" si="3097"/>
        <v>27.666152537332014</v>
      </c>
      <c r="AO8033" s="76">
        <f t="shared" si="3120"/>
        <v>25.305902672092451</v>
      </c>
      <c r="AP8033" s="76">
        <f t="shared" si="3107"/>
        <v>27.074386877947152</v>
      </c>
      <c r="AQ8033" s="76">
        <f t="shared" si="3104"/>
        <v>31.239125963965655</v>
      </c>
      <c r="AR8033" s="76">
        <f t="shared" si="3102"/>
        <v>27.104160594470272</v>
      </c>
      <c r="AT8033" s="94">
        <f t="shared" si="3098"/>
        <v>-0.10150000000000002</v>
      </c>
      <c r="AU8033" s="94">
        <f t="shared" si="3121"/>
        <v>-2.1688888888888869E-2</v>
      </c>
      <c r="AV8033" s="94">
        <f t="shared" si="3108"/>
        <v>1.504444444444448E-2</v>
      </c>
      <c r="AW8033" s="94">
        <f t="shared" si="3105"/>
        <v>0.17357617728531849</v>
      </c>
      <c r="AX8033" s="94">
        <f t="shared" si="3099"/>
        <v>-5.1337446487030973E-2</v>
      </c>
      <c r="AY8033" s="94">
        <f t="shared" si="3100"/>
        <v>0.99945380446612919</v>
      </c>
      <c r="BB8033" s="76">
        <f>100/AVERAGE(AA8004:AA8033)</f>
        <v>43.164225489913967</v>
      </c>
      <c r="BC8033" s="76">
        <f>100/AVERAGE(AA7944:AA8033)</f>
        <v>49.741619918755354</v>
      </c>
      <c r="BD8033" s="76">
        <f>100/AVERAGE(AA7854:AA8033)</f>
        <v>60.950213833666886</v>
      </c>
      <c r="BE8033" s="76">
        <f>100/AVERAGE(AA7669:AA8033)</f>
        <v>80.806560164358302</v>
      </c>
      <c r="BF8033" s="76">
        <f t="shared" si="3101"/>
        <v>49.094437593493574</v>
      </c>
    </row>
    <row r="8034" spans="1:58" x14ac:dyDescent="0.45">
      <c r="A8034" s="6">
        <v>44922</v>
      </c>
      <c r="B8034" s="76">
        <v>257.34356000000002</v>
      </c>
      <c r="C8034" s="76">
        <v>2.3582999999999998</v>
      </c>
      <c r="D8034" s="76">
        <v>4.4203000000000001</v>
      </c>
      <c r="E8034" s="76">
        <v>302.34431999999998</v>
      </c>
      <c r="F8034" s="76">
        <v>6.7278000000000002</v>
      </c>
      <c r="G8034" s="76">
        <v>3.6278999999999999</v>
      </c>
      <c r="H8034" s="76">
        <v>254.73806999999999</v>
      </c>
      <c r="I8034" s="76">
        <v>2.2694000000000001</v>
      </c>
      <c r="J8034" s="76">
        <v>5.7478999999999996</v>
      </c>
      <c r="K8034" s="76">
        <v>244.07001</v>
      </c>
      <c r="L8034" s="76">
        <v>2.3997000000000002</v>
      </c>
      <c r="M8034" s="76">
        <v>3.9638</v>
      </c>
      <c r="N8034" s="76">
        <v>181.64254</v>
      </c>
      <c r="O8034" s="3">
        <v>3.29</v>
      </c>
      <c r="P8034" s="34">
        <v>3.73</v>
      </c>
      <c r="Q8034" s="76">
        <v>3.665</v>
      </c>
      <c r="R8034" s="76">
        <v>3.641</v>
      </c>
      <c r="S8034" s="76">
        <v>3.605</v>
      </c>
      <c r="T8034" s="76">
        <v>5.9</v>
      </c>
      <c r="U8034" s="76">
        <v>6.0049999999999999</v>
      </c>
      <c r="V8034" s="76">
        <v>31</v>
      </c>
      <c r="W8034" s="76">
        <v>100.1</v>
      </c>
      <c r="Y8034" s="76">
        <f t="shared" si="3109"/>
        <v>3.66025</v>
      </c>
      <c r="Z8034" s="76">
        <f t="shared" si="3110"/>
        <v>-6.0000000000000053E-2</v>
      </c>
      <c r="AA8034" s="76">
        <f t="shared" si="3111"/>
        <v>2.1700000000000004</v>
      </c>
      <c r="AC8034" s="76">
        <f t="shared" si="3112"/>
        <v>9.5231901582404355E-4</v>
      </c>
      <c r="AD8034" s="76">
        <f t="shared" si="3119"/>
        <v>2.5734356000000016</v>
      </c>
      <c r="AE8034" s="76">
        <f t="shared" si="3113"/>
        <v>1.9449729502913904E-3</v>
      </c>
      <c r="AF8034" s="76">
        <f t="shared" si="3119"/>
        <v>3.0234432000000404</v>
      </c>
      <c r="AG8034" s="76">
        <f t="shared" si="3114"/>
        <v>1.323066202287837E-3</v>
      </c>
      <c r="AH8034" s="76">
        <f t="shared" si="3119"/>
        <v>2.5473806999999975</v>
      </c>
      <c r="AI8034" s="76">
        <f t="shared" si="3115"/>
        <v>8.3828968401356008E-4</v>
      </c>
      <c r="AJ8034" s="76">
        <f t="shared" si="3119"/>
        <v>2.4407001000000172</v>
      </c>
      <c r="AK8034" s="76">
        <f t="shared" si="3116"/>
        <v>9.0130183332037817E-5</v>
      </c>
      <c r="AL8034" s="76">
        <f t="shared" si="3117"/>
        <v>1.8164254000000151</v>
      </c>
      <c r="AN8034" s="76">
        <f t="shared" si="3097"/>
        <v>27.668321385998443</v>
      </c>
      <c r="AO8034" s="76">
        <f t="shared" si="3120"/>
        <v>25.355398164269186</v>
      </c>
      <c r="AP8034" s="76">
        <f t="shared" si="3107"/>
        <v>27.071546714021814</v>
      </c>
      <c r="AQ8034" s="76">
        <f t="shared" si="3104"/>
        <v>31.194678187901133</v>
      </c>
      <c r="AR8034" s="76">
        <f t="shared" si="3102"/>
        <v>27.116434724889231</v>
      </c>
      <c r="AT8034" s="94">
        <f t="shared" si="3098"/>
        <v>-0.10260000000000002</v>
      </c>
      <c r="AU8034" s="94">
        <f t="shared" si="3121"/>
        <v>-2.2299999999999983E-2</v>
      </c>
      <c r="AV8034" s="94">
        <f t="shared" si="3108"/>
        <v>1.4333333333333372E-2</v>
      </c>
      <c r="AW8034" s="94">
        <f t="shared" si="3105"/>
        <v>0.17213573407202201</v>
      </c>
      <c r="AX8034" s="94">
        <f t="shared" si="3099"/>
        <v>-5.2266557542180819E-2</v>
      </c>
      <c r="AY8034" s="94">
        <f t="shared" si="3100"/>
        <v>1</v>
      </c>
      <c r="BB8034" s="76">
        <f>100/AVERAGE(AA8005:AA8034)</f>
        <v>43.265070666282099</v>
      </c>
      <c r="BC8034" s="76">
        <f>100/AVERAGE(AA7945:AA8034)</f>
        <v>49.537103290364485</v>
      </c>
      <c r="BD8034" s="76">
        <f>100/AVERAGE(AA7855:AA8034)</f>
        <v>60.740630757705645</v>
      </c>
      <c r="BE8034" s="76">
        <f>100/AVERAGE(AA7670:AA8034)</f>
        <v>80.549413203041865</v>
      </c>
      <c r="BF8034" s="76">
        <f t="shared" si="3101"/>
        <v>49.053398782442315</v>
      </c>
    </row>
    <row r="8035" spans="1:58" x14ac:dyDescent="0.45">
      <c r="A8035" s="6">
        <v>44923</v>
      </c>
      <c r="B8035" s="76">
        <v>257.38294000000002</v>
      </c>
      <c r="C8035" s="76">
        <v>2.3563000000000001</v>
      </c>
      <c r="D8035" s="76">
        <v>4.4191000000000003</v>
      </c>
      <c r="E8035" s="76">
        <v>301.18272000000002</v>
      </c>
      <c r="F8035" s="76">
        <v>6.7202000000000002</v>
      </c>
      <c r="G8035" s="76">
        <v>3.6856</v>
      </c>
      <c r="H8035" s="76">
        <v>254.90889999999999</v>
      </c>
      <c r="I8035" s="76">
        <v>2.2669999999999999</v>
      </c>
      <c r="J8035" s="76">
        <v>5.7255000000000003</v>
      </c>
      <c r="K8035" s="76">
        <v>244.06519</v>
      </c>
      <c r="L8035" s="76">
        <v>2.3978999999999999</v>
      </c>
      <c r="M8035" s="76">
        <v>3.9704999999999999</v>
      </c>
      <c r="N8035" s="76">
        <v>181.65916000000001</v>
      </c>
      <c r="O8035" s="3">
        <v>3.34</v>
      </c>
      <c r="P8035" s="34">
        <v>3.7570000000000001</v>
      </c>
      <c r="Q8035" s="76">
        <v>3.6659999999999999</v>
      </c>
      <c r="R8035" s="76">
        <v>3.68</v>
      </c>
      <c r="S8035" s="76">
        <v>3.67</v>
      </c>
      <c r="T8035" s="76">
        <v>5.875</v>
      </c>
      <c r="U8035" s="76">
        <v>5.9820000000000002</v>
      </c>
      <c r="V8035" s="76">
        <v>31</v>
      </c>
      <c r="W8035" s="76">
        <v>100.1</v>
      </c>
      <c r="Y8035" s="76">
        <f t="shared" si="3109"/>
        <v>3.6932499999999999</v>
      </c>
      <c r="Z8035" s="76">
        <f t="shared" si="3110"/>
        <v>4.0000000000000036E-3</v>
      </c>
      <c r="AA8035" s="76">
        <f t="shared" si="3111"/>
        <v>2.1179999999999999</v>
      </c>
      <c r="AC8035" s="76">
        <f t="shared" si="3112"/>
        <v>1.5302500672631503E-4</v>
      </c>
      <c r="AD8035" s="76">
        <f t="shared" si="3119"/>
        <v>2.5738294000000015</v>
      </c>
      <c r="AE8035" s="76">
        <f t="shared" si="3113"/>
        <v>-3.8419772529544316E-3</v>
      </c>
      <c r="AF8035" s="76">
        <f t="shared" si="3119"/>
        <v>3.0118272000000403</v>
      </c>
      <c r="AG8035" s="76">
        <f t="shared" si="3114"/>
        <v>6.7061040385518744E-4</v>
      </c>
      <c r="AH8035" s="76">
        <f t="shared" si="3119"/>
        <v>2.5490889999999973</v>
      </c>
      <c r="AI8035" s="76">
        <f t="shared" si="3115"/>
        <v>-1.9748432017463458E-5</v>
      </c>
      <c r="AJ8035" s="76">
        <f t="shared" si="3119"/>
        <v>2.4406519000000175</v>
      </c>
      <c r="AK8035" s="76">
        <f t="shared" si="3116"/>
        <v>9.1498390190070111E-5</v>
      </c>
      <c r="AL8035" s="76">
        <f t="shared" si="3117"/>
        <v>1.8165916000000155</v>
      </c>
      <c r="AN8035" s="76">
        <f t="shared" ref="AN8035:AN8098" si="3122">100/AVERAGE(Y8006:Y8035)</f>
        <v>27.664685567794614</v>
      </c>
      <c r="AO8035" s="76">
        <f t="shared" si="3120"/>
        <v>25.398509671893599</v>
      </c>
      <c r="AP8035" s="76">
        <f t="shared" si="3107"/>
        <v>27.062155004506597</v>
      </c>
      <c r="AQ8035" s="76">
        <f t="shared" si="3104"/>
        <v>31.148982120484252</v>
      </c>
      <c r="AR8035" s="76">
        <f t="shared" si="3102"/>
        <v>27.122851453586406</v>
      </c>
      <c r="AT8035" s="94">
        <f t="shared" ref="AT8035:AT8098" si="3123">AVERAGE(Z8006:Z8035)</f>
        <v>-0.10013333333333337</v>
      </c>
      <c r="AU8035" s="94">
        <f t="shared" si="3121"/>
        <v>-2.1455555555555547E-2</v>
      </c>
      <c r="AV8035" s="94">
        <f t="shared" si="3108"/>
        <v>1.4050000000000029E-2</v>
      </c>
      <c r="AW8035" s="94">
        <f t="shared" si="3105"/>
        <v>0.17087257617728507</v>
      </c>
      <c r="AX8035" s="94">
        <f t="shared" ref="AX8035:AX8098" si="3124">(AT8035*AT$2+AU8035*AU$2+AV8035*AV$2+AW8035*AW$2)/(NOT(ISBLANK(AT8035)) * AT$2+NOT(ISBLANK(AU8035)) * AU$2 + NOT(ISBLANK(AV8035)) * AV$2 + NOT(ISBLANK(AW8035)) * AW$2)</f>
        <v>-5.0786852598002204E-2</v>
      </c>
      <c r="AY8035" s="94">
        <f t="shared" ref="AY8035:AY8098" si="3125">1-(AX8035-MIN($AX:$AX))/(MAX($AX:$AX)-MIN($AX:$AX))</f>
        <v>0.99913012741859308</v>
      </c>
      <c r="BB8035" s="76">
        <f>100/AVERAGE(AA8006:AA8035)</f>
        <v>43.410314290675487</v>
      </c>
      <c r="BC8035" s="76">
        <f>100/AVERAGE(AA7946:AA8035)</f>
        <v>49.356176102836351</v>
      </c>
      <c r="BD8035" s="76">
        <f>100/AVERAGE(AA7856:AA8035)</f>
        <v>60.548162699640763</v>
      </c>
      <c r="BE8035" s="76">
        <f>100/AVERAGE(AA7671:AA8035)</f>
        <v>80.299726980928241</v>
      </c>
      <c r="BF8035" s="76">
        <f t="shared" ref="BF8035:BF8098" si="3126">(BB8035*12+BC8035*6+BD8035*3+BE8035*1)/(NOT(ISBLANK(BB8035)) * 12+NOT(ISBLANK(BC8035)) * 6 + NOT(ISBLANK(BD8035)) * 3 + NOT(ISBLANK(BE8035)) * 1)</f>
        <v>49.045683781135196</v>
      </c>
    </row>
    <row r="8036" spans="1:58" x14ac:dyDescent="0.45">
      <c r="A8036" s="6">
        <v>44924</v>
      </c>
      <c r="B8036" s="76">
        <v>257.28768000000002</v>
      </c>
      <c r="C8036" s="76">
        <v>2.3542000000000001</v>
      </c>
      <c r="D8036" s="76">
        <v>4.4416000000000002</v>
      </c>
      <c r="E8036" s="76">
        <v>299.89798999999999</v>
      </c>
      <c r="F8036" s="76">
        <v>6.7123999999999997</v>
      </c>
      <c r="G8036" s="76">
        <v>3.7503000000000002</v>
      </c>
      <c r="H8036" s="76">
        <v>255.01488000000001</v>
      </c>
      <c r="I8036" s="76">
        <v>2.2711999999999999</v>
      </c>
      <c r="J8036" s="76">
        <v>5.71</v>
      </c>
      <c r="K8036" s="76">
        <v>243.89049</v>
      </c>
      <c r="L8036" s="76">
        <v>2.3954</v>
      </c>
      <c r="M8036" s="76">
        <v>4.0058999999999996</v>
      </c>
      <c r="N8036" s="76">
        <v>181.67528999999999</v>
      </c>
      <c r="O8036" s="3">
        <v>3.24</v>
      </c>
      <c r="P8036" s="34">
        <v>3.7909999999999999</v>
      </c>
      <c r="Q8036" s="76">
        <v>3.7250000000000001</v>
      </c>
      <c r="R8036" s="76">
        <v>3.7389999999999999</v>
      </c>
      <c r="S8036" s="76">
        <v>3.7349999999999999</v>
      </c>
      <c r="T8036" s="76">
        <v>5.8710000000000004</v>
      </c>
      <c r="U8036" s="76">
        <v>6.0049999999999999</v>
      </c>
      <c r="V8036" s="76">
        <v>31</v>
      </c>
      <c r="W8036" s="76">
        <v>100.1</v>
      </c>
      <c r="Y8036" s="76">
        <f t="shared" si="3109"/>
        <v>3.7474999999999996</v>
      </c>
      <c r="Z8036" s="76">
        <f t="shared" si="3110"/>
        <v>9.9999999999997868E-3</v>
      </c>
      <c r="AA8036" s="76">
        <f t="shared" si="3111"/>
        <v>2.0800000000000005</v>
      </c>
      <c r="AC8036" s="76">
        <f t="shared" si="3112"/>
        <v>-3.7011000029762986E-4</v>
      </c>
      <c r="AD8036" s="76">
        <f t="shared" si="3119"/>
        <v>2.5728768000000013</v>
      </c>
      <c r="AE8036" s="76">
        <f t="shared" si="3113"/>
        <v>-4.2656165665813095E-3</v>
      </c>
      <c r="AF8036" s="76">
        <f t="shared" si="3119"/>
        <v>2.9989799000000401</v>
      </c>
      <c r="AG8036" s="76">
        <f t="shared" si="3114"/>
        <v>4.1575637414004163E-4</v>
      </c>
      <c r="AH8036" s="76">
        <f t="shared" si="3119"/>
        <v>2.5501487999999974</v>
      </c>
      <c r="AI8036" s="76">
        <f t="shared" si="3115"/>
        <v>-7.1579236678531721E-4</v>
      </c>
      <c r="AJ8036" s="76">
        <f t="shared" si="3119"/>
        <v>2.4389049000000176</v>
      </c>
      <c r="AK8036" s="76">
        <f t="shared" si="3116"/>
        <v>8.8792659836078869E-5</v>
      </c>
      <c r="AL8036" s="76">
        <f t="shared" si="3117"/>
        <v>1.8167529000000153</v>
      </c>
      <c r="AN8036" s="76">
        <f t="shared" si="3122"/>
        <v>27.661688331147289</v>
      </c>
      <c r="AO8036" s="76">
        <f t="shared" si="3120"/>
        <v>25.427787203324836</v>
      </c>
      <c r="AP8036" s="76">
        <f t="shared" si="3107"/>
        <v>27.050564267256568</v>
      </c>
      <c r="AQ8036" s="76">
        <f t="shared" si="3104"/>
        <v>31.102942748770076</v>
      </c>
      <c r="AR8036" s="76">
        <f t="shared" si="3102"/>
        <v>27.125528124738921</v>
      </c>
      <c r="AT8036" s="94">
        <f t="shared" si="3123"/>
        <v>-9.830000000000004E-2</v>
      </c>
      <c r="AU8036" s="94">
        <f t="shared" si="3121"/>
        <v>-2.0199999999999996E-2</v>
      </c>
      <c r="AV8036" s="94">
        <f t="shared" si="3108"/>
        <v>1.3800000000000028E-2</v>
      </c>
      <c r="AW8036" s="94">
        <f t="shared" si="3105"/>
        <v>0.1696260387811632</v>
      </c>
      <c r="AX8036" s="94">
        <f t="shared" si="3124"/>
        <v>-4.9535180055401688E-2</v>
      </c>
      <c r="AY8036" s="94">
        <f t="shared" si="3125"/>
        <v>0.99839430800405937</v>
      </c>
      <c r="BB8036" s="76">
        <f>100/AVERAGE(AA8007:AA8036)</f>
        <v>43.563493792202159</v>
      </c>
      <c r="BC8036" s="76">
        <f>100/AVERAGE(AA7947:AA8036)</f>
        <v>49.193231011412834</v>
      </c>
      <c r="BD8036" s="76">
        <f>100/AVERAGE(AA7857:AA8036)</f>
        <v>60.364602197271545</v>
      </c>
      <c r="BE8036" s="76">
        <f>100/AVERAGE(AA7672:AA8036)</f>
        <v>80.055622207648909</v>
      </c>
      <c r="BF8036" s="76">
        <f t="shared" si="3126"/>
        <v>49.048670017016661</v>
      </c>
    </row>
    <row r="8037" spans="1:58" x14ac:dyDescent="0.45">
      <c r="A8037" s="6">
        <v>44925</v>
      </c>
      <c r="B8037" s="76">
        <v>257.31977000000001</v>
      </c>
      <c r="C8037" s="76">
        <v>2.3519999999999999</v>
      </c>
      <c r="D8037" s="76">
        <v>4.4405999999999999</v>
      </c>
      <c r="E8037" s="76">
        <v>299.92885000000001</v>
      </c>
      <c r="F8037" s="76">
        <v>6.7098000000000004</v>
      </c>
      <c r="G8037" s="76">
        <v>3.7503000000000002</v>
      </c>
      <c r="H8037" s="76">
        <v>255.05606</v>
      </c>
      <c r="I8037" s="76">
        <v>2.27</v>
      </c>
      <c r="J8037" s="76">
        <v>5.7099000000000002</v>
      </c>
      <c r="K8037" s="76">
        <v>243.91766000000001</v>
      </c>
      <c r="L8037" s="76">
        <v>2.3927</v>
      </c>
      <c r="M8037" s="76">
        <v>4.0057999999999998</v>
      </c>
      <c r="N8037" s="76">
        <v>181.69296</v>
      </c>
      <c r="O8037" s="3">
        <v>3.55</v>
      </c>
      <c r="P8037" s="34">
        <v>3.7909999999999999</v>
      </c>
      <c r="Q8037" s="76">
        <v>3.7250000000000001</v>
      </c>
      <c r="R8037" s="76">
        <v>3.7389999999999999</v>
      </c>
      <c r="S8037" s="76">
        <v>3.7349999999999999</v>
      </c>
      <c r="T8037" s="76">
        <v>5.8710000000000004</v>
      </c>
      <c r="U8037" s="76">
        <v>6.0049999999999999</v>
      </c>
      <c r="V8037" s="76">
        <v>31</v>
      </c>
      <c r="W8037" s="76">
        <v>100.1</v>
      </c>
      <c r="Y8037" s="76">
        <f t="shared" si="3109"/>
        <v>3.7474999999999996</v>
      </c>
      <c r="Z8037" s="76">
        <f t="shared" si="3110"/>
        <v>9.9999999999997868E-3</v>
      </c>
      <c r="AA8037" s="76">
        <f t="shared" si="3111"/>
        <v>2.0800000000000005</v>
      </c>
      <c r="AC8037" s="76">
        <f t="shared" si="3112"/>
        <v>1.2472419977505034E-4</v>
      </c>
      <c r="AD8037" s="76">
        <f t="shared" si="3119"/>
        <v>2.573197700000001</v>
      </c>
      <c r="AE8037" s="76">
        <f t="shared" si="3113"/>
        <v>1.0290165666004825E-4</v>
      </c>
      <c r="AF8037" s="76">
        <f t="shared" si="3119"/>
        <v>2.9992885000000404</v>
      </c>
      <c r="AG8037" s="76">
        <f t="shared" si="3114"/>
        <v>1.6148077320043974E-4</v>
      </c>
      <c r="AH8037" s="76">
        <f t="shared" si="3119"/>
        <v>2.5505605999999976</v>
      </c>
      <c r="AI8037" s="76">
        <f t="shared" si="3115"/>
        <v>1.1140245771779078E-4</v>
      </c>
      <c r="AJ8037" s="76">
        <f t="shared" si="3119"/>
        <v>2.4391766000000175</v>
      </c>
      <c r="AK8037" s="76">
        <f t="shared" si="3116"/>
        <v>9.7261438250617616E-5</v>
      </c>
      <c r="AL8037" s="76">
        <f t="shared" si="3117"/>
        <v>1.8169296000000152</v>
      </c>
      <c r="AN8037" s="76">
        <f t="shared" si="3122"/>
        <v>27.657926761809929</v>
      </c>
      <c r="AO8037" s="76">
        <f t="shared" si="3120"/>
        <v>25.457132310616625</v>
      </c>
      <c r="AP8037" s="76">
        <f t="shared" si="3107"/>
        <v>27.038983454395371</v>
      </c>
      <c r="AQ8037" s="76">
        <f t="shared" si="3104"/>
        <v>31.057936855763483</v>
      </c>
      <c r="AR8037" s="76">
        <f t="shared" ref="AR8037:AR8100" si="3127">(AN8037*AN$2+AO8037*AO$2+AP8037*AP$2+AQ8037*AQ$2)/(NOT(ISBLANK(AN8037)) * AN$2+NOT(ISBLANK(AO8037)) * AO$2 + NOT(ISBLANK(AP8037)) * AP$2 + NOT(ISBLANK(AQ8037)) * AQ$2)</f>
        <v>27.127854646562206</v>
      </c>
      <c r="AT8037" s="94">
        <f t="shared" si="3123"/>
        <v>-9.7133333333333377E-2</v>
      </c>
      <c r="AU8037" s="94">
        <f t="shared" si="3121"/>
        <v>-1.8944444444444444E-2</v>
      </c>
      <c r="AV8037" s="94">
        <f t="shared" si="3108"/>
        <v>1.3550000000000017E-2</v>
      </c>
      <c r="AW8037" s="94">
        <f t="shared" si="3105"/>
        <v>0.16832963988919653</v>
      </c>
      <c r="AX8037" s="94">
        <f t="shared" si="3124"/>
        <v>-4.864941030806684E-2</v>
      </c>
      <c r="AY8037" s="94">
        <f t="shared" si="3125"/>
        <v>0.99787359147899979</v>
      </c>
      <c r="BB8037" s="76">
        <f>100/AVERAGE(AA8008:AA8037)</f>
        <v>43.735603697116375</v>
      </c>
      <c r="BC8037" s="76">
        <f>100/AVERAGE(AA7948:AA8037)</f>
        <v>49.031358277582868</v>
      </c>
      <c r="BD8037" s="76">
        <f>100/AVERAGE(AA7858:AA8037)</f>
        <v>60.182151311302235</v>
      </c>
      <c r="BE8037" s="76">
        <f>100/AVERAGE(AA7673:AA8037)</f>
        <v>79.813171578638929</v>
      </c>
      <c r="BF8037" s="76">
        <f t="shared" si="3126"/>
        <v>49.06250088833815</v>
      </c>
    </row>
    <row r="8038" spans="1:58" x14ac:dyDescent="0.45">
      <c r="A8038" s="6">
        <v>44926</v>
      </c>
      <c r="B8038" s="76">
        <v>257.35086999999999</v>
      </c>
      <c r="C8038" s="76">
        <v>2.3492999999999999</v>
      </c>
      <c r="D8038" s="76">
        <v>4.4405999999999999</v>
      </c>
      <c r="E8038" s="76">
        <v>299.95972</v>
      </c>
      <c r="F8038" s="76">
        <v>6.7070999999999996</v>
      </c>
      <c r="G8038" s="76">
        <v>3.7503000000000002</v>
      </c>
      <c r="H8038" s="76">
        <v>255.09572</v>
      </c>
      <c r="I8038" s="76">
        <v>2.2673000000000001</v>
      </c>
      <c r="J8038" s="76">
        <v>5.7099000000000002</v>
      </c>
      <c r="K8038" s="76">
        <v>243.94426999999999</v>
      </c>
      <c r="L8038" s="76">
        <v>2.39</v>
      </c>
      <c r="M8038" s="76">
        <v>4.0057999999999998</v>
      </c>
      <c r="N8038" s="76">
        <v>181.71063000000001</v>
      </c>
      <c r="O8038" s="3">
        <v>3.55</v>
      </c>
      <c r="P8038" s="34">
        <v>3.7909999999999999</v>
      </c>
      <c r="Q8038" s="76">
        <v>3.7250000000000001</v>
      </c>
      <c r="R8038" s="76">
        <v>3.7389999999999999</v>
      </c>
      <c r="S8038" s="76">
        <v>3.7349999999999999</v>
      </c>
      <c r="T8038" s="76">
        <v>5.8710000000000004</v>
      </c>
      <c r="U8038" s="76">
        <v>6.0049999999999999</v>
      </c>
      <c r="V8038" s="76">
        <v>41</v>
      </c>
      <c r="W8038" s="76">
        <v>99.6</v>
      </c>
      <c r="Y8038" s="76">
        <f t="shared" si="3109"/>
        <v>3.7474999999999996</v>
      </c>
      <c r="Z8038" s="76">
        <f t="shared" si="3110"/>
        <v>9.9999999999997868E-3</v>
      </c>
      <c r="AA8038" s="76">
        <f t="shared" si="3111"/>
        <v>2.0800000000000005</v>
      </c>
      <c r="AC8038" s="76">
        <f t="shared" si="3112"/>
        <v>1.2086129254651468E-4</v>
      </c>
      <c r="AD8038" s="76">
        <f t="shared" si="3119"/>
        <v>2.5735087000000005</v>
      </c>
      <c r="AE8038" s="76">
        <f t="shared" si="3113"/>
        <v>1.0292441023929122E-4</v>
      </c>
      <c r="AF8038" s="76">
        <f t="shared" si="3119"/>
        <v>2.9995972000000406</v>
      </c>
      <c r="AG8038" s="76">
        <f t="shared" si="3114"/>
        <v>1.5549522720603726E-4</v>
      </c>
      <c r="AH8038" s="76">
        <f t="shared" si="3119"/>
        <v>2.5509571999999974</v>
      </c>
      <c r="AI8038" s="76">
        <f t="shared" si="3115"/>
        <v>1.0909419186777569E-4</v>
      </c>
      <c r="AJ8038" s="76">
        <f t="shared" si="3119"/>
        <v>2.4394427000000172</v>
      </c>
      <c r="AK8038" s="76">
        <f t="shared" si="3116"/>
        <v>9.72519793833726E-5</v>
      </c>
      <c r="AL8038" s="76">
        <f t="shared" si="3117"/>
        <v>1.8171063000000154</v>
      </c>
      <c r="AN8038" s="76">
        <f t="shared" si="3122"/>
        <v>27.643718540872385</v>
      </c>
      <c r="AO8038" s="76">
        <f t="shared" si="3120"/>
        <v>25.486545227998391</v>
      </c>
      <c r="AP8038" s="76">
        <f t="shared" si="3107"/>
        <v>27.026905284210436</v>
      </c>
      <c r="AQ8038" s="76">
        <f t="shared" si="3104"/>
        <v>31.011384623866359</v>
      </c>
      <c r="AR8038" s="76">
        <f t="shared" si="3127"/>
        <v>27.124363378861663</v>
      </c>
      <c r="AT8038" s="94">
        <f t="shared" si="3123"/>
        <v>-9.740000000000007E-2</v>
      </c>
      <c r="AU8038" s="94">
        <f t="shared" si="3121"/>
        <v>-1.7688888888888896E-2</v>
      </c>
      <c r="AV8038" s="94">
        <f t="shared" si="3108"/>
        <v>1.3300000000000018E-2</v>
      </c>
      <c r="AW8038" s="94">
        <f t="shared" si="3105"/>
        <v>0.16713019390581699</v>
      </c>
      <c r="AX8038" s="94">
        <f t="shared" si="3124"/>
        <v>-4.8541051792159881E-2</v>
      </c>
      <c r="AY8038" s="94">
        <f t="shared" si="3125"/>
        <v>0.99780989087279426</v>
      </c>
      <c r="BB8038" s="76">
        <f>100/AVERAGE(AA8009:AA8038)</f>
        <v>43.889165228077374</v>
      </c>
      <c r="BC8038" s="76">
        <f>100/AVERAGE(AA7949:AA8038)</f>
        <v>48.870547350130309</v>
      </c>
      <c r="BD8038" s="76">
        <f>100/AVERAGE(AA7859:AA8038)</f>
        <v>59.998000066664467</v>
      </c>
      <c r="BE8038" s="76">
        <f>100/AVERAGE(AA7674:AA8038)</f>
        <v>79.572185052201519</v>
      </c>
      <c r="BF8038" s="76">
        <f t="shared" si="3126"/>
        <v>49.06633873135933</v>
      </c>
    </row>
    <row r="8039" spans="1:58" x14ac:dyDescent="0.45">
      <c r="A8039" s="6">
        <v>44927</v>
      </c>
      <c r="B8039" s="76">
        <v>257.38189</v>
      </c>
      <c r="C8039" s="76">
        <v>2.3466</v>
      </c>
      <c r="D8039" s="76">
        <v>4.4405999999999999</v>
      </c>
      <c r="E8039" s="76">
        <v>299.98988000000003</v>
      </c>
      <c r="F8039" s="76">
        <v>6.7043999999999997</v>
      </c>
      <c r="G8039" s="76">
        <v>3.7503000000000002</v>
      </c>
      <c r="H8039" s="76">
        <v>255.13539</v>
      </c>
      <c r="I8039" s="76">
        <v>2.2646000000000002</v>
      </c>
      <c r="J8039" s="76">
        <v>5.7099000000000002</v>
      </c>
      <c r="K8039" s="76">
        <v>243.97075000000001</v>
      </c>
      <c r="L8039" s="76">
        <v>2.3873000000000002</v>
      </c>
      <c r="M8039" s="76">
        <v>4.0057999999999998</v>
      </c>
      <c r="N8039" s="76">
        <v>181.72829999999999</v>
      </c>
      <c r="O8039" s="3">
        <v>3.55</v>
      </c>
      <c r="P8039" s="34">
        <v>3.7909999999999999</v>
      </c>
      <c r="Q8039" s="76">
        <v>3.7250000000000001</v>
      </c>
      <c r="R8039" s="76">
        <v>3.7389999999999999</v>
      </c>
      <c r="S8039" s="76">
        <v>3.7349999999999999</v>
      </c>
      <c r="T8039" s="76">
        <v>5.8710000000000004</v>
      </c>
      <c r="U8039" s="76">
        <v>6.0049999999999999</v>
      </c>
      <c r="V8039" s="76">
        <v>41</v>
      </c>
      <c r="W8039" s="76">
        <v>99.6</v>
      </c>
      <c r="Y8039" s="76">
        <f t="shared" si="3109"/>
        <v>3.7474999999999996</v>
      </c>
      <c r="Z8039" s="76">
        <f t="shared" si="3110"/>
        <v>9.9999999999997868E-3</v>
      </c>
      <c r="AA8039" s="76">
        <f t="shared" si="3111"/>
        <v>2.0800000000000005</v>
      </c>
      <c r="AC8039" s="76">
        <f t="shared" si="3112"/>
        <v>1.2053582721516243E-4</v>
      </c>
      <c r="AD8039" s="76">
        <f t="shared" ref="AD8039:AJ8054" si="3128">AD8038*(1+AC8039)</f>
        <v>2.5738189000000005</v>
      </c>
      <c r="AE8039" s="76">
        <f t="shared" si="3113"/>
        <v>1.0054683342164417E-4</v>
      </c>
      <c r="AF8039" s="76">
        <f t="shared" si="3128"/>
        <v>2.9998988000000408</v>
      </c>
      <c r="AG8039" s="76">
        <f t="shared" si="3114"/>
        <v>1.5551025317095402E-4</v>
      </c>
      <c r="AH8039" s="76">
        <f t="shared" si="3128"/>
        <v>2.5513538999999978</v>
      </c>
      <c r="AI8039" s="76">
        <f t="shared" si="3115"/>
        <v>1.0854938302107264E-4</v>
      </c>
      <c r="AJ8039" s="76">
        <f t="shared" si="3128"/>
        <v>2.4397075000000172</v>
      </c>
      <c r="AK8039" s="76">
        <f t="shared" si="3116"/>
        <v>9.7242522355323047E-5</v>
      </c>
      <c r="AL8039" s="76">
        <f t="shared" si="3117"/>
        <v>1.8172830000000151</v>
      </c>
      <c r="AN8039" s="76">
        <f t="shared" si="3122"/>
        <v>27.617951668584571</v>
      </c>
      <c r="AO8039" s="76">
        <f t="shared" si="3120"/>
        <v>25.516026190783336</v>
      </c>
      <c r="AP8039" s="76">
        <f t="shared" si="3107"/>
        <v>27.009943035279868</v>
      </c>
      <c r="AQ8039" s="76">
        <f t="shared" si="3104"/>
        <v>30.965278031640501</v>
      </c>
      <c r="AR8039" s="76">
        <f t="shared" si="3127"/>
        <v>27.113940195690681</v>
      </c>
      <c r="AT8039" s="94">
        <f t="shared" si="3123"/>
        <v>-9.5733333333333406E-2</v>
      </c>
      <c r="AU8039" s="94">
        <f t="shared" si="3121"/>
        <v>-1.6433333333333345E-2</v>
      </c>
      <c r="AV8039" s="94">
        <f t="shared" si="3108"/>
        <v>1.2911111111111127E-2</v>
      </c>
      <c r="AW8039" s="94">
        <f t="shared" si="3105"/>
        <v>0.16588365650969511</v>
      </c>
      <c r="AX8039" s="94">
        <f t="shared" si="3124"/>
        <v>-4.7399227734407849E-2</v>
      </c>
      <c r="AY8039" s="94">
        <f t="shared" si="3125"/>
        <v>0.99713864797093277</v>
      </c>
      <c r="BB8039" s="76">
        <f>100/AVERAGE(AA8010:AA8039)</f>
        <v>44.022480813535459</v>
      </c>
      <c r="BC8039" s="76">
        <f>100/AVERAGE(AA7950:AA8039)</f>
        <v>48.710787815808267</v>
      </c>
      <c r="BD8039" s="76">
        <f>100/AVERAGE(AA7860:AA8039)</f>
        <v>59.816960102087648</v>
      </c>
      <c r="BE8039" s="76">
        <f>100/AVERAGE(AA7675:AA8039)</f>
        <v>79.332649406200545</v>
      </c>
      <c r="BF8039" s="76">
        <f t="shared" si="3126"/>
        <v>49.059910289533576</v>
      </c>
    </row>
    <row r="8040" spans="1:58" x14ac:dyDescent="0.45">
      <c r="A8040" s="6">
        <v>44928</v>
      </c>
      <c r="B8040" s="76">
        <v>257.25641000000002</v>
      </c>
      <c r="C8040" s="76">
        <v>2.3521999999999998</v>
      </c>
      <c r="D8040" s="76">
        <v>4.4659000000000004</v>
      </c>
      <c r="E8040" s="76">
        <v>298.95519999999999</v>
      </c>
      <c r="F8040" s="76">
        <v>6.6976000000000004</v>
      </c>
      <c r="G8040" s="76">
        <v>3.8033000000000001</v>
      </c>
      <c r="H8040" s="76">
        <v>255.17740000000001</v>
      </c>
      <c r="I8040" s="76">
        <v>2.2623000000000002</v>
      </c>
      <c r="J8040" s="76">
        <v>5.7089999999999996</v>
      </c>
      <c r="K8040" s="76">
        <v>243.79875000000001</v>
      </c>
      <c r="L8040" s="76">
        <v>2.399</v>
      </c>
      <c r="M8040" s="76">
        <v>4.0404</v>
      </c>
      <c r="N8040" s="76">
        <v>181.74477999999999</v>
      </c>
      <c r="O8040" s="3">
        <v>3.31</v>
      </c>
      <c r="P8040" s="34">
        <v>3.823</v>
      </c>
      <c r="Q8040" s="76">
        <v>3.76</v>
      </c>
      <c r="R8040" s="76">
        <v>3.786</v>
      </c>
      <c r="S8040" s="76">
        <v>3.7909999999999999</v>
      </c>
      <c r="T8040" s="76">
        <v>5.8639999999999999</v>
      </c>
      <c r="U8040" s="76">
        <v>6.0049999999999999</v>
      </c>
      <c r="V8040" s="76">
        <v>41</v>
      </c>
      <c r="W8040" s="76">
        <v>99.6</v>
      </c>
      <c r="Y8040" s="76">
        <f t="shared" si="3109"/>
        <v>3.79</v>
      </c>
      <c r="Z8040" s="76">
        <f t="shared" si="3110"/>
        <v>3.1000000000000139E-2</v>
      </c>
      <c r="AA8040" s="76">
        <f t="shared" si="3111"/>
        <v>2.0409999999999999</v>
      </c>
      <c r="AC8040" s="76">
        <f t="shared" si="3112"/>
        <v>-4.875245884625734E-4</v>
      </c>
      <c r="AD8040" s="76">
        <f t="shared" si="3128"/>
        <v>2.5725641000000006</v>
      </c>
      <c r="AE8040" s="76">
        <f t="shared" si="3113"/>
        <v>-3.4490496812760174E-3</v>
      </c>
      <c r="AF8040" s="76">
        <f t="shared" si="3128"/>
        <v>2.9895520000000402</v>
      </c>
      <c r="AG8040" s="76">
        <f t="shared" si="3114"/>
        <v>1.6465767449980184E-4</v>
      </c>
      <c r="AH8040" s="76">
        <f t="shared" si="3128"/>
        <v>2.5517739999999978</v>
      </c>
      <c r="AI8040" s="76">
        <f t="shared" si="3115"/>
        <v>-7.0500254641181481E-4</v>
      </c>
      <c r="AJ8040" s="76">
        <f t="shared" si="3128"/>
        <v>2.4379875000000171</v>
      </c>
      <c r="AK8040" s="76">
        <f t="shared" si="3116"/>
        <v>9.0684830045706377E-5</v>
      </c>
      <c r="AL8040" s="76">
        <f t="shared" si="3117"/>
        <v>1.8174478000000149</v>
      </c>
      <c r="AN8040" s="76">
        <f t="shared" si="3122"/>
        <v>27.581451473883806</v>
      </c>
      <c r="AO8040" s="76">
        <f t="shared" si="3120"/>
        <v>25.533218717551545</v>
      </c>
      <c r="AP8040" s="76">
        <f t="shared" si="3107"/>
        <v>26.989106521880114</v>
      </c>
      <c r="AQ8040" s="76">
        <f t="shared" si="3104"/>
        <v>30.918432023250666</v>
      </c>
      <c r="AR8040" s="76">
        <f t="shared" si="3127"/>
        <v>27.09374916276391</v>
      </c>
      <c r="AT8040" s="94">
        <f t="shared" si="3123"/>
        <v>-9.3366666666666737E-2</v>
      </c>
      <c r="AU8040" s="94">
        <f t="shared" si="3121"/>
        <v>-1.5200000000000009E-2</v>
      </c>
      <c r="AV8040" s="94">
        <f t="shared" si="3108"/>
        <v>1.2750000000000015E-2</v>
      </c>
      <c r="AW8040" s="94">
        <f t="shared" si="3105"/>
        <v>0.16468144044321312</v>
      </c>
      <c r="AX8040" s="94">
        <f t="shared" si="3124"/>
        <v>-4.5848570888944902E-2</v>
      </c>
      <c r="AY8040" s="94">
        <f t="shared" si="3125"/>
        <v>0.99622706497031777</v>
      </c>
      <c r="BB8040" s="76">
        <f>100/AVERAGE(AA8011:AA8040)</f>
        <v>44.181970810444632</v>
      </c>
      <c r="BC8040" s="76">
        <f>100/AVERAGE(AA7951:AA8040)</f>
        <v>48.566479415907132</v>
      </c>
      <c r="BD8040" s="76">
        <f>100/AVERAGE(AA7861:AA8040)</f>
        <v>59.64432103224442</v>
      </c>
      <c r="BE8040" s="76">
        <f>100/AVERAGE(AA7676:AA8040)</f>
        <v>79.101236579879227</v>
      </c>
      <c r="BF8040" s="76">
        <f t="shared" si="3126"/>
        <v>49.073487540790488</v>
      </c>
    </row>
    <row r="8041" spans="1:58" x14ac:dyDescent="0.45">
      <c r="A8041" s="6">
        <v>44929</v>
      </c>
      <c r="B8041" s="76">
        <v>257.93218999999999</v>
      </c>
      <c r="C8041" s="76">
        <v>2.3517000000000001</v>
      </c>
      <c r="D8041" s="76">
        <v>4.3586999999999998</v>
      </c>
      <c r="E8041" s="76">
        <v>301.40785</v>
      </c>
      <c r="F8041" s="76">
        <v>6.7043999999999997</v>
      </c>
      <c r="G8041" s="76">
        <v>3.6831999999999998</v>
      </c>
      <c r="H8041" s="76">
        <v>255.94139999999999</v>
      </c>
      <c r="I8041" s="76">
        <v>2.2627000000000002</v>
      </c>
      <c r="J8041" s="76">
        <v>5.5852000000000004</v>
      </c>
      <c r="K8041" s="76">
        <v>244.40171000000001</v>
      </c>
      <c r="L8041" s="76">
        <v>2.3982999999999999</v>
      </c>
      <c r="M8041" s="76">
        <v>3.9411</v>
      </c>
      <c r="N8041" s="76">
        <v>181.76112000000001</v>
      </c>
      <c r="O8041" s="3">
        <v>3.28</v>
      </c>
      <c r="P8041" s="34">
        <v>3.73</v>
      </c>
      <c r="Q8041" s="76">
        <v>3.67</v>
      </c>
      <c r="R8041" s="76">
        <v>3.6779999999999999</v>
      </c>
      <c r="S8041" s="76">
        <v>3.67</v>
      </c>
      <c r="T8041" s="76">
        <v>5.7439999999999998</v>
      </c>
      <c r="U8041" s="76">
        <v>5.8879999999999999</v>
      </c>
      <c r="V8041" s="76">
        <v>41</v>
      </c>
      <c r="W8041" s="76">
        <v>99.6</v>
      </c>
      <c r="Y8041" s="76">
        <f t="shared" si="3109"/>
        <v>3.6869999999999998</v>
      </c>
      <c r="Z8041" s="76">
        <f t="shared" si="3110"/>
        <v>0</v>
      </c>
      <c r="AA8041" s="76">
        <f t="shared" si="3111"/>
        <v>2.0139999999999998</v>
      </c>
      <c r="AC8041" s="76">
        <f t="shared" si="3112"/>
        <v>2.6268733206684658E-3</v>
      </c>
      <c r="AD8041" s="76">
        <f t="shared" si="3128"/>
        <v>2.5793219000000001</v>
      </c>
      <c r="AE8041" s="76">
        <f t="shared" si="3113"/>
        <v>8.2040720482534635E-3</v>
      </c>
      <c r="AF8041" s="76">
        <f t="shared" si="3128"/>
        <v>3.014078500000041</v>
      </c>
      <c r="AG8041" s="76">
        <f t="shared" si="3114"/>
        <v>2.9939955497626514E-3</v>
      </c>
      <c r="AH8041" s="76">
        <f t="shared" si="3128"/>
        <v>2.5594139999999976</v>
      </c>
      <c r="AI8041" s="76">
        <f t="shared" si="3115"/>
        <v>2.4731874137993159E-3</v>
      </c>
      <c r="AJ8041" s="76">
        <f t="shared" si="3128"/>
        <v>2.4440171000000173</v>
      </c>
      <c r="AK8041" s="76">
        <f t="shared" si="3116"/>
        <v>8.9906296070862979E-5</v>
      </c>
      <c r="AL8041" s="76">
        <f t="shared" si="3117"/>
        <v>1.8176112000000151</v>
      </c>
      <c r="AN8041" s="76">
        <f t="shared" si="3122"/>
        <v>27.571122006810064</v>
      </c>
      <c r="AO8041" s="76">
        <f t="shared" si="3120"/>
        <v>25.565131433181286</v>
      </c>
      <c r="AP8041" s="76">
        <f t="shared" si="3107"/>
        <v>26.973242543396957</v>
      </c>
      <c r="AQ8041" s="76">
        <f t="shared" si="3104"/>
        <v>30.871932718052864</v>
      </c>
      <c r="AR8041" s="76">
        <f t="shared" si="3127"/>
        <v>27.092541501320557</v>
      </c>
      <c r="AT8041" s="94">
        <f t="shared" si="3123"/>
        <v>-9.2033333333333397E-2</v>
      </c>
      <c r="AU8041" s="94">
        <f t="shared" si="3121"/>
        <v>-1.4455555555555572E-2</v>
      </c>
      <c r="AV8041" s="94">
        <f t="shared" si="3108"/>
        <v>1.2505555555555577E-2</v>
      </c>
      <c r="AW8041" s="94">
        <f t="shared" si="3105"/>
        <v>0.16348476454293609</v>
      </c>
      <c r="AX8041" s="94">
        <f t="shared" si="3124"/>
        <v>-4.5005995551078697E-2</v>
      </c>
      <c r="AY8041" s="94">
        <f t="shared" si="3125"/>
        <v>0.99573174109709361</v>
      </c>
      <c r="BB8041" s="76">
        <f>100/AVERAGE(AA8012:AA8041)</f>
        <v>44.360324126101624</v>
      </c>
      <c r="BC8041" s="76">
        <f>100/AVERAGE(AA7952:AA8041)</f>
        <v>48.436053645620298</v>
      </c>
      <c r="BD8041" s="76">
        <f>100/AVERAGE(AA7862:AA8041)</f>
        <v>59.478964272968831</v>
      </c>
      <c r="BE8041" s="76">
        <f>100/AVERAGE(AA7677:AA8041)</f>
        <v>78.87611263941082</v>
      </c>
      <c r="BF8041" s="76">
        <f t="shared" si="3126"/>
        <v>49.102418947511751</v>
      </c>
    </row>
    <row r="8042" spans="1:58" x14ac:dyDescent="0.45">
      <c r="A8042" s="6">
        <v>44930</v>
      </c>
      <c r="B8042" s="76">
        <v>258.39292999999998</v>
      </c>
      <c r="C8042" s="76">
        <v>2.3506</v>
      </c>
      <c r="D8042" s="76">
        <v>4.2872000000000003</v>
      </c>
      <c r="E8042" s="76">
        <v>303.43178999999998</v>
      </c>
      <c r="F8042" s="76">
        <v>6.7095000000000002</v>
      </c>
      <c r="G8042" s="76">
        <v>3.5855999999999999</v>
      </c>
      <c r="H8042" s="76">
        <v>256.53278</v>
      </c>
      <c r="I8042" s="76">
        <v>2.2608000000000001</v>
      </c>
      <c r="J8042" s="76">
        <v>5.4889999999999999</v>
      </c>
      <c r="K8042" s="76">
        <v>244.79579000000001</v>
      </c>
      <c r="L8042" s="76">
        <v>2.3978999999999999</v>
      </c>
      <c r="M8042" s="76">
        <v>3.8786999999999998</v>
      </c>
      <c r="N8042" s="76">
        <v>181.77705</v>
      </c>
      <c r="O8042" s="3">
        <v>3.2</v>
      </c>
      <c r="P8042" s="34">
        <v>3.67</v>
      </c>
      <c r="Q8042" s="76">
        <v>3.625</v>
      </c>
      <c r="R8042" s="76">
        <v>3.5950000000000002</v>
      </c>
      <c r="S8042" s="76">
        <v>3.5750000000000002</v>
      </c>
      <c r="T8042" s="76">
        <v>5.6369999999999996</v>
      </c>
      <c r="U8042" s="76">
        <v>5.806</v>
      </c>
      <c r="V8042" s="76">
        <v>41</v>
      </c>
      <c r="W8042" s="76">
        <v>99.6</v>
      </c>
      <c r="Y8042" s="76">
        <f t="shared" si="3109"/>
        <v>3.61625</v>
      </c>
      <c r="Z8042" s="76">
        <f t="shared" si="3110"/>
        <v>-4.9999999999999822E-2</v>
      </c>
      <c r="AA8042" s="76">
        <f t="shared" si="3111"/>
        <v>1.9669999999999996</v>
      </c>
      <c r="AC8042" s="76">
        <f t="shared" si="3112"/>
        <v>1.7862834413959749E-3</v>
      </c>
      <c r="AD8042" s="76">
        <f t="shared" si="3128"/>
        <v>2.5839292999999999</v>
      </c>
      <c r="AE8042" s="76">
        <f t="shared" si="3113"/>
        <v>6.7149545043367898E-3</v>
      </c>
      <c r="AF8042" s="76">
        <f t="shared" si="3128"/>
        <v>3.0343179000000409</v>
      </c>
      <c r="AG8042" s="76">
        <f t="shared" si="3114"/>
        <v>2.310607037392165E-3</v>
      </c>
      <c r="AH8042" s="76">
        <f t="shared" si="3128"/>
        <v>2.5653277999999977</v>
      </c>
      <c r="AI8042" s="76">
        <f t="shared" si="3115"/>
        <v>1.6124273434912073E-3</v>
      </c>
      <c r="AJ8042" s="76">
        <f t="shared" si="3128"/>
        <v>2.4479579000000173</v>
      </c>
      <c r="AK8042" s="76">
        <f t="shared" si="3116"/>
        <v>8.7642505723906083E-5</v>
      </c>
      <c r="AL8042" s="76">
        <f t="shared" si="3117"/>
        <v>1.8177705000000148</v>
      </c>
      <c r="AN8042" s="76">
        <f t="shared" si="3122"/>
        <v>27.572452362844277</v>
      </c>
      <c r="AO8042" s="76">
        <f t="shared" si="3120"/>
        <v>25.601401818979614</v>
      </c>
      <c r="AP8042" s="76">
        <f t="shared" si="3107"/>
        <v>26.961838887284912</v>
      </c>
      <c r="AQ8042" s="76">
        <f t="shared" si="3104"/>
        <v>30.826008588468515</v>
      </c>
      <c r="AR8042" s="76">
        <f t="shared" si="3127"/>
        <v>27.099516569015101</v>
      </c>
      <c r="AT8042" s="94">
        <f t="shared" si="3123"/>
        <v>-9.160000000000007E-2</v>
      </c>
      <c r="AU8042" s="94">
        <f t="shared" si="3121"/>
        <v>-1.4455555555555562E-2</v>
      </c>
      <c r="AV8042" s="94">
        <f t="shared" si="3108"/>
        <v>1.1983333333333356E-2</v>
      </c>
      <c r="AW8042" s="94">
        <f t="shared" si="3105"/>
        <v>0.16214958448753447</v>
      </c>
      <c r="AX8042" s="94">
        <f t="shared" si="3124"/>
        <v>-4.4901534038445434E-2</v>
      </c>
      <c r="AY8042" s="94">
        <f t="shared" si="3125"/>
        <v>0.99567033141808337</v>
      </c>
      <c r="BB8042" s="76">
        <f>100/AVERAGE(AA8013:AA8042)</f>
        <v>44.563279857397518</v>
      </c>
      <c r="BC8042" s="76">
        <f>100/AVERAGE(AA7953:AA8042)</f>
        <v>48.322147651006695</v>
      </c>
      <c r="BD8042" s="76">
        <f>100/AVERAGE(AA7863:AA8042)</f>
        <v>59.327229220638003</v>
      </c>
      <c r="BE8042" s="76">
        <f>100/AVERAGE(AA7678:AA8042)</f>
        <v>78.656503815379182</v>
      </c>
      <c r="BF8042" s="76">
        <f t="shared" si="3126"/>
        <v>49.15138343964108</v>
      </c>
    </row>
    <row r="8043" spans="1:58" x14ac:dyDescent="0.45">
      <c r="A8043" s="6">
        <v>44931</v>
      </c>
      <c r="B8043" s="76">
        <v>258.38846000000001</v>
      </c>
      <c r="C8043" s="76">
        <v>2.3492000000000002</v>
      </c>
      <c r="D8043" s="76">
        <v>4.2930999999999999</v>
      </c>
      <c r="E8043" s="76">
        <v>303.31581</v>
      </c>
      <c r="F8043" s="76">
        <v>6.7065000000000001</v>
      </c>
      <c r="G8043" s="76">
        <v>3.5931000000000002</v>
      </c>
      <c r="H8043" s="76">
        <v>256.72735</v>
      </c>
      <c r="I8043" s="76">
        <v>2.2622</v>
      </c>
      <c r="J8043" s="76">
        <v>5.4600999999999997</v>
      </c>
      <c r="K8043" s="76">
        <v>244.72492</v>
      </c>
      <c r="L8043" s="76">
        <v>2.395</v>
      </c>
      <c r="M8043" s="76">
        <v>3.8953000000000002</v>
      </c>
      <c r="N8043" s="76">
        <v>181.79244</v>
      </c>
      <c r="O8043" s="3">
        <v>3.09</v>
      </c>
      <c r="P8043" s="34">
        <v>3.6960000000000002</v>
      </c>
      <c r="Q8043" s="76">
        <v>3.6549999999999998</v>
      </c>
      <c r="R8043" s="76">
        <v>3.605</v>
      </c>
      <c r="S8043" s="76">
        <v>3.5750000000000002</v>
      </c>
      <c r="T8043" s="76">
        <v>5.6070000000000002</v>
      </c>
      <c r="U8043" s="76">
        <v>5.7910000000000004</v>
      </c>
      <c r="V8043" s="76">
        <v>41</v>
      </c>
      <c r="W8043" s="76">
        <v>99.6</v>
      </c>
      <c r="Y8043" s="76">
        <f t="shared" si="3109"/>
        <v>3.6327499999999997</v>
      </c>
      <c r="Z8043" s="76">
        <f t="shared" si="3110"/>
        <v>-7.9999999999999627E-2</v>
      </c>
      <c r="AA8043" s="76">
        <f t="shared" si="3111"/>
        <v>1.911</v>
      </c>
      <c r="AC8043" s="76">
        <f t="shared" si="3112"/>
        <v>-1.7299234928658258E-5</v>
      </c>
      <c r="AD8043" s="76">
        <f t="shared" si="3128"/>
        <v>2.5838846000000002</v>
      </c>
      <c r="AE8043" s="76">
        <f t="shared" si="3113"/>
        <v>-3.8222758399830692E-4</v>
      </c>
      <c r="AF8043" s="76">
        <f t="shared" si="3128"/>
        <v>3.0331581000000409</v>
      </c>
      <c r="AG8043" s="76">
        <f t="shared" si="3114"/>
        <v>7.5846057568162983E-4</v>
      </c>
      <c r="AH8043" s="76">
        <f t="shared" si="3128"/>
        <v>2.567273499999998</v>
      </c>
      <c r="AI8043" s="76">
        <f t="shared" si="3115"/>
        <v>-2.8950661283844159E-4</v>
      </c>
      <c r="AJ8043" s="76">
        <f t="shared" si="3128"/>
        <v>2.4472492000000172</v>
      </c>
      <c r="AK8043" s="76">
        <f t="shared" si="3116"/>
        <v>8.4664153148006349E-5</v>
      </c>
      <c r="AL8043" s="76">
        <f t="shared" si="3117"/>
        <v>1.8179244000000148</v>
      </c>
      <c r="AN8043" s="76">
        <f t="shared" si="3122"/>
        <v>27.570931966427789</v>
      </c>
      <c r="AO8043" s="76">
        <f t="shared" si="3120"/>
        <v>25.644569121374335</v>
      </c>
      <c r="AP8043" s="76">
        <f t="shared" si="3107"/>
        <v>26.949779086671988</v>
      </c>
      <c r="AQ8043" s="76">
        <f t="shared" si="3104"/>
        <v>30.781181497175304</v>
      </c>
      <c r="AR8043" s="76">
        <f t="shared" si="3127"/>
        <v>27.106778049207765</v>
      </c>
      <c r="AT8043" s="94">
        <f t="shared" si="3123"/>
        <v>-9.0033333333333382E-2</v>
      </c>
      <c r="AU8043" s="94">
        <f t="shared" si="3121"/>
        <v>-1.4588888888888896E-2</v>
      </c>
      <c r="AV8043" s="94">
        <f t="shared" si="3108"/>
        <v>1.1294444444444466E-2</v>
      </c>
      <c r="AW8043" s="94">
        <f t="shared" si="3105"/>
        <v>0.16073130193905802</v>
      </c>
      <c r="AX8043" s="94">
        <f t="shared" si="3124"/>
        <v>-4.4241759002770109E-2</v>
      </c>
      <c r="AY8043" s="94">
        <f t="shared" si="3125"/>
        <v>0.99528247016527838</v>
      </c>
      <c r="BB8043" s="76">
        <f>100/AVERAGE(AA8014:AA8043)</f>
        <v>44.816253361219005</v>
      </c>
      <c r="BC8043" s="76">
        <f>100/AVERAGE(AA7954:AA8043)</f>
        <v>48.220657729771418</v>
      </c>
      <c r="BD8043" s="76">
        <f>100/AVERAGE(AA7864:AA8043)</f>
        <v>59.187162961988726</v>
      </c>
      <c r="BE8043" s="76">
        <f>100/AVERAGE(AA7679:AA8043)</f>
        <v>78.44367743959836</v>
      </c>
      <c r="BF8043" s="76">
        <f t="shared" si="3126"/>
        <v>49.232916047219142</v>
      </c>
    </row>
    <row r="8044" spans="1:58" x14ac:dyDescent="0.45">
      <c r="A8044" s="6">
        <v>44932</v>
      </c>
      <c r="B8044" s="76">
        <v>258.38155</v>
      </c>
      <c r="C8044" s="76">
        <v>2.3489</v>
      </c>
      <c r="D8044" s="76">
        <v>4.2976999999999999</v>
      </c>
      <c r="E8044" s="76">
        <v>303.28469999999999</v>
      </c>
      <c r="F8044" s="76">
        <v>6.7039999999999997</v>
      </c>
      <c r="G8044" s="76">
        <v>3.5969000000000002</v>
      </c>
      <c r="H8044" s="76">
        <v>256.93977999999998</v>
      </c>
      <c r="I8044" s="76">
        <v>2.2675999999999998</v>
      </c>
      <c r="J8044" s="76">
        <v>5.4294000000000002</v>
      </c>
      <c r="K8044" s="76">
        <v>244.64385999999999</v>
      </c>
      <c r="L8044" s="76">
        <v>2.395</v>
      </c>
      <c r="M8044" s="76">
        <v>3.9131999999999998</v>
      </c>
      <c r="N8044" s="76">
        <v>181.80788000000001</v>
      </c>
      <c r="O8044" s="3">
        <v>3.1</v>
      </c>
      <c r="P8044" s="34">
        <v>3.7109999999999999</v>
      </c>
      <c r="Q8044" s="76">
        <v>3.6880000000000002</v>
      </c>
      <c r="R8044" s="76">
        <v>3.625</v>
      </c>
      <c r="S8044" s="76">
        <v>3.5750000000000002</v>
      </c>
      <c r="T8044" s="76">
        <v>5.5739999999999998</v>
      </c>
      <c r="U8044" s="76">
        <v>5.774</v>
      </c>
      <c r="V8044" s="76">
        <v>41</v>
      </c>
      <c r="W8044" s="76">
        <v>99.6</v>
      </c>
      <c r="Y8044" s="76">
        <f t="shared" si="3109"/>
        <v>3.64975</v>
      </c>
      <c r="Z8044" s="76">
        <f t="shared" si="3110"/>
        <v>-0.11299999999999999</v>
      </c>
      <c r="AA8044" s="76">
        <f t="shared" si="3111"/>
        <v>1.863</v>
      </c>
      <c r="AC8044" s="76">
        <f t="shared" si="3112"/>
        <v>-2.6742680381386386E-5</v>
      </c>
      <c r="AD8044" s="76">
        <f t="shared" si="3128"/>
        <v>2.5838155</v>
      </c>
      <c r="AE8044" s="76">
        <f t="shared" si="3113"/>
        <v>-1.0256636474048619E-4</v>
      </c>
      <c r="AF8044" s="76">
        <f t="shared" si="3128"/>
        <v>3.0328470000000407</v>
      </c>
      <c r="AG8044" s="76">
        <f t="shared" si="3114"/>
        <v>8.2745371694903369E-4</v>
      </c>
      <c r="AH8044" s="76">
        <f t="shared" si="3128"/>
        <v>2.5693977999999977</v>
      </c>
      <c r="AI8044" s="76">
        <f t="shared" si="3115"/>
        <v>-3.3122903871007914E-4</v>
      </c>
      <c r="AJ8044" s="76">
        <f t="shared" si="3128"/>
        <v>2.4464386000000173</v>
      </c>
      <c r="AK8044" s="76">
        <f t="shared" si="3116"/>
        <v>8.4932024676076523E-5</v>
      </c>
      <c r="AL8044" s="76">
        <f t="shared" si="3117"/>
        <v>1.8180788000000148</v>
      </c>
      <c r="AN8044" s="76">
        <f t="shared" si="3122"/>
        <v>27.572515716333953</v>
      </c>
      <c r="AO8044" s="76">
        <f t="shared" si="3120"/>
        <v>25.686635885514679</v>
      </c>
      <c r="AP8044" s="76">
        <f t="shared" si="3107"/>
        <v>26.937044759267</v>
      </c>
      <c r="AQ8044" s="76">
        <f t="shared" si="3104"/>
        <v>30.739778383275524</v>
      </c>
      <c r="AR8044" s="76">
        <f t="shared" si="3127"/>
        <v>27.115496207735092</v>
      </c>
      <c r="AT8044" s="94">
        <f t="shared" si="3123"/>
        <v>-8.8866666666666705E-2</v>
      </c>
      <c r="AU8044" s="94">
        <f t="shared" si="3121"/>
        <v>-1.50888888888889E-2</v>
      </c>
      <c r="AV8044" s="94">
        <f t="shared" si="3108"/>
        <v>1.0422222222222241E-2</v>
      </c>
      <c r="AW8044" s="94">
        <f t="shared" si="3105"/>
        <v>0.15922437673130174</v>
      </c>
      <c r="AX8044" s="94">
        <f t="shared" si="3124"/>
        <v>-4.3929194997062056E-2</v>
      </c>
      <c r="AY8044" s="94">
        <f t="shared" si="3125"/>
        <v>0.9950987234936397</v>
      </c>
      <c r="BB8044" s="76">
        <f>100/AVERAGE(AA8015:AA8044)</f>
        <v>45.133142771174981</v>
      </c>
      <c r="BC8044" s="76">
        <f>100/AVERAGE(AA7955:AA8044)</f>
        <v>48.131945707165222</v>
      </c>
      <c r="BD8044" s="76">
        <f>100/AVERAGE(AA7865:AA8044)</f>
        <v>59.057055677679742</v>
      </c>
      <c r="BE8044" s="76">
        <f>100/AVERAGE(AA7680:AA8044)</f>
        <v>78.237868843322772</v>
      </c>
      <c r="BF8044" s="76">
        <f t="shared" si="3126"/>
        <v>49.354473789702411</v>
      </c>
    </row>
    <row r="8045" spans="1:58" x14ac:dyDescent="0.45">
      <c r="A8045" s="6">
        <v>44933</v>
      </c>
      <c r="B8045" s="76">
        <v>258.41172999999998</v>
      </c>
      <c r="C8045" s="76">
        <v>2.3462000000000001</v>
      </c>
      <c r="D8045" s="76">
        <v>4.2976999999999999</v>
      </c>
      <c r="E8045" s="76">
        <v>303.31400000000002</v>
      </c>
      <c r="F8045" s="76">
        <v>6.7012999999999998</v>
      </c>
      <c r="G8045" s="76">
        <v>3.5969000000000002</v>
      </c>
      <c r="H8045" s="76">
        <v>256.97782999999998</v>
      </c>
      <c r="I8045" s="76">
        <v>2.2648999999999999</v>
      </c>
      <c r="J8045" s="76">
        <v>5.4294000000000002</v>
      </c>
      <c r="K8045" s="76">
        <v>244.66981000000001</v>
      </c>
      <c r="L8045" s="76">
        <v>2.3923000000000001</v>
      </c>
      <c r="M8045" s="76">
        <v>3.9131999999999998</v>
      </c>
      <c r="N8045" s="76">
        <v>181.82332</v>
      </c>
      <c r="O8045" s="3">
        <v>3.1</v>
      </c>
      <c r="P8045" s="34">
        <v>3.7109999999999999</v>
      </c>
      <c r="Q8045" s="76">
        <v>3.6880000000000002</v>
      </c>
      <c r="R8045" s="76">
        <v>3.625</v>
      </c>
      <c r="S8045" s="76">
        <v>3.5750000000000002</v>
      </c>
      <c r="T8045" s="76">
        <v>5.5739999999999998</v>
      </c>
      <c r="U8045" s="76">
        <v>5.774</v>
      </c>
      <c r="V8045" s="76">
        <v>41</v>
      </c>
      <c r="W8045" s="76">
        <v>99.6</v>
      </c>
      <c r="Y8045" s="76">
        <f t="shared" si="3109"/>
        <v>3.64975</v>
      </c>
      <c r="Z8045" s="76">
        <f t="shared" si="3110"/>
        <v>-0.11299999999999999</v>
      </c>
      <c r="AA8045" s="76">
        <f t="shared" si="3111"/>
        <v>1.863</v>
      </c>
      <c r="AC8045" s="76">
        <f t="shared" si="3112"/>
        <v>1.1680400554903159E-4</v>
      </c>
      <c r="AD8045" s="76">
        <f t="shared" si="3128"/>
        <v>2.5841172999999995</v>
      </c>
      <c r="AE8045" s="76">
        <f t="shared" si="3113"/>
        <v>9.6608895866046041E-5</v>
      </c>
      <c r="AF8045" s="76">
        <f t="shared" si="3128"/>
        <v>3.0331400000000412</v>
      </c>
      <c r="AG8045" s="76">
        <f t="shared" si="3114"/>
        <v>1.4808917482533879E-4</v>
      </c>
      <c r="AH8045" s="76">
        <f t="shared" si="3128"/>
        <v>2.5697782999999976</v>
      </c>
      <c r="AI8045" s="76">
        <f t="shared" si="3115"/>
        <v>1.060725578807542E-4</v>
      </c>
      <c r="AJ8045" s="76">
        <f t="shared" si="3128"/>
        <v>2.4466981000000176</v>
      </c>
      <c r="AK8045" s="76">
        <f t="shared" si="3116"/>
        <v>8.4924811839748315E-5</v>
      </c>
      <c r="AL8045" s="76">
        <f t="shared" si="3117"/>
        <v>1.8182332000000145</v>
      </c>
      <c r="AN8045" s="76">
        <f t="shared" si="3122"/>
        <v>27.575176825821394</v>
      </c>
      <c r="AO8045" s="76">
        <f t="shared" si="3120"/>
        <v>25.728840887130453</v>
      </c>
      <c r="AP8045" s="76">
        <f t="shared" si="3107"/>
        <v>26.924896367195753</v>
      </c>
      <c r="AQ8045" s="76">
        <f t="shared" si="3104"/>
        <v>30.696968269353977</v>
      </c>
      <c r="AR8045" s="76">
        <f t="shared" si="3127"/>
        <v>27.124855663799124</v>
      </c>
      <c r="AT8045" s="94">
        <f t="shared" si="3123"/>
        <v>-8.7700000000000042E-2</v>
      </c>
      <c r="AU8045" s="94">
        <f t="shared" si="3121"/>
        <v>-1.5588888888888904E-2</v>
      </c>
      <c r="AV8045" s="94">
        <f t="shared" si="3108"/>
        <v>9.4333333333333578E-3</v>
      </c>
      <c r="AW8045" s="94">
        <f t="shared" si="3105"/>
        <v>0.15765927977839317</v>
      </c>
      <c r="AX8045" s="94">
        <f t="shared" si="3124"/>
        <v>-4.3635184252497308E-2</v>
      </c>
      <c r="AY8045" s="94">
        <f t="shared" si="3125"/>
        <v>0.99492588370801749</v>
      </c>
      <c r="BB8045" s="76">
        <f>100/AVERAGE(AA8016:AA8045)</f>
        <v>45.453168085815584</v>
      </c>
      <c r="BC8045" s="76">
        <f>100/AVERAGE(AA7956:AA8045)</f>
        <v>48.04355949394116</v>
      </c>
      <c r="BD8045" s="76">
        <f>100/AVERAGE(AA7866:AA8045)</f>
        <v>58.931956508216125</v>
      </c>
      <c r="BE8045" s="76">
        <f>100/AVERAGE(AA7681:AA8045)</f>
        <v>78.029467347340145</v>
      </c>
      <c r="BF8045" s="76">
        <f t="shared" si="3126"/>
        <v>49.4783959484283</v>
      </c>
    </row>
    <row r="8046" spans="1:58" x14ac:dyDescent="0.45">
      <c r="A8046" s="6">
        <v>44934</v>
      </c>
      <c r="B8046" s="76">
        <v>258.44191000000001</v>
      </c>
      <c r="C8046" s="76">
        <v>2.3435000000000001</v>
      </c>
      <c r="D8046" s="76">
        <v>4.2976999999999999</v>
      </c>
      <c r="E8046" s="76">
        <v>303.34329000000002</v>
      </c>
      <c r="F8046" s="76">
        <v>6.6986999999999997</v>
      </c>
      <c r="G8046" s="76">
        <v>3.5969000000000002</v>
      </c>
      <c r="H8046" s="76">
        <v>257.01589000000001</v>
      </c>
      <c r="I8046" s="76">
        <v>2.2622</v>
      </c>
      <c r="J8046" s="76">
        <v>5.4294000000000002</v>
      </c>
      <c r="K8046" s="76">
        <v>244.69577000000001</v>
      </c>
      <c r="L8046" s="76">
        <v>2.3896000000000002</v>
      </c>
      <c r="M8046" s="76">
        <v>3.9131999999999998</v>
      </c>
      <c r="N8046" s="76">
        <v>181.83876000000001</v>
      </c>
      <c r="O8046" s="3">
        <v>3.1</v>
      </c>
      <c r="P8046" s="34">
        <v>3.7109999999999999</v>
      </c>
      <c r="Q8046" s="76">
        <v>3.6880000000000002</v>
      </c>
      <c r="R8046" s="76">
        <v>3.625</v>
      </c>
      <c r="S8046" s="76">
        <v>3.5750000000000002</v>
      </c>
      <c r="T8046" s="76">
        <v>5.5739999999999998</v>
      </c>
      <c r="U8046" s="76">
        <v>5.774</v>
      </c>
      <c r="V8046" s="76">
        <v>41</v>
      </c>
      <c r="W8046" s="76">
        <v>99.6</v>
      </c>
      <c r="Y8046" s="76">
        <f t="shared" si="3109"/>
        <v>3.64975</v>
      </c>
      <c r="Z8046" s="76">
        <f t="shared" si="3110"/>
        <v>-0.11299999999999999</v>
      </c>
      <c r="AA8046" s="76">
        <f t="shared" si="3111"/>
        <v>1.863</v>
      </c>
      <c r="AC8046" s="76">
        <f t="shared" si="3112"/>
        <v>1.1679036396694542E-4</v>
      </c>
      <c r="AD8046" s="76">
        <f t="shared" si="3128"/>
        <v>2.5844190999999999</v>
      </c>
      <c r="AE8046" s="76">
        <f t="shared" si="3113"/>
        <v>9.6566594354419166E-5</v>
      </c>
      <c r="AF8046" s="76">
        <f t="shared" si="3128"/>
        <v>3.0334329000000415</v>
      </c>
      <c r="AG8046" s="76">
        <f t="shared" si="3114"/>
        <v>1.4810616153160261E-4</v>
      </c>
      <c r="AH8046" s="76">
        <f t="shared" si="3128"/>
        <v>2.5701588999999978</v>
      </c>
      <c r="AI8046" s="76">
        <f t="shared" si="3115"/>
        <v>1.0610217909601261E-4</v>
      </c>
      <c r="AJ8046" s="76">
        <f t="shared" si="3128"/>
        <v>2.4469577000000178</v>
      </c>
      <c r="AK8046" s="76">
        <f t="shared" si="3116"/>
        <v>8.4917600228662238E-5</v>
      </c>
      <c r="AL8046" s="76">
        <f t="shared" si="3117"/>
        <v>1.8183876000000145</v>
      </c>
      <c r="AN8046" s="76">
        <f t="shared" si="3122"/>
        <v>27.567131708863517</v>
      </c>
      <c r="AO8046" s="76">
        <f t="shared" si="3120"/>
        <v>25.771184808745613</v>
      </c>
      <c r="AP8046" s="76">
        <f t="shared" si="3107"/>
        <v>26.910757201430751</v>
      </c>
      <c r="AQ8046" s="76">
        <f t="shared" ref="AQ8046:AQ8109" si="3129">100/AVERAGE(Y7682:Y8041)</f>
        <v>30.656966007811576</v>
      </c>
      <c r="AR8046" s="76">
        <f t="shared" si="3127"/>
        <v>27.128269407769984</v>
      </c>
      <c r="AT8046" s="94">
        <f t="shared" si="3123"/>
        <v>-8.5833333333333373E-2</v>
      </c>
      <c r="AU8046" s="94">
        <f t="shared" si="3121"/>
        <v>-1.608888888888891E-2</v>
      </c>
      <c r="AV8046" s="94">
        <f t="shared" si="3108"/>
        <v>8.444444444444461E-3</v>
      </c>
      <c r="AW8046" s="94">
        <f t="shared" ref="AW8046:AW8109" si="3130">AVERAGE(Z7686:Z8046)</f>
        <v>0.15616066481994439</v>
      </c>
      <c r="AX8046" s="94">
        <f t="shared" si="3124"/>
        <v>-4.2956333417275276E-2</v>
      </c>
      <c r="AY8046" s="94">
        <f t="shared" si="3125"/>
        <v>0.99452680838509722</v>
      </c>
      <c r="BB8046" s="76">
        <f>100/AVERAGE(AA8017:AA8046)</f>
        <v>45.775668706227016</v>
      </c>
      <c r="BC8046" s="76">
        <f>100/AVERAGE(AA7957:AA8046)</f>
        <v>47.95549729850697</v>
      </c>
      <c r="BD8046" s="76">
        <f>100/AVERAGE(AA7867:AA8046)</f>
        <v>58.812189806540594</v>
      </c>
      <c r="BE8046" s="76">
        <f>100/AVERAGE(AA7682:AA8046)</f>
        <v>77.822173136212257</v>
      </c>
      <c r="BF8046" s="76">
        <f t="shared" si="3126"/>
        <v>49.604534128254549</v>
      </c>
    </row>
    <row r="8047" spans="1:58" x14ac:dyDescent="0.45">
      <c r="A8047" s="6">
        <v>44935</v>
      </c>
      <c r="B8047" s="76">
        <v>259.35187999999999</v>
      </c>
      <c r="C8047" s="76">
        <v>2.3456000000000001</v>
      </c>
      <c r="D8047" s="76">
        <v>4.1515000000000004</v>
      </c>
      <c r="E8047" s="76">
        <v>305.79223000000002</v>
      </c>
      <c r="F8047" s="76">
        <v>6.7046000000000001</v>
      </c>
      <c r="G8047" s="76">
        <v>3.4775</v>
      </c>
      <c r="H8047" s="76">
        <v>257.93526000000003</v>
      </c>
      <c r="I8047" s="76">
        <v>2.2793000000000001</v>
      </c>
      <c r="J8047" s="76">
        <v>5.2763</v>
      </c>
      <c r="K8047" s="76">
        <v>245.56216000000001</v>
      </c>
      <c r="L8047" s="76">
        <v>2.39</v>
      </c>
      <c r="M8047" s="76">
        <v>3.7694999999999999</v>
      </c>
      <c r="N8047" s="76">
        <v>181.85431</v>
      </c>
      <c r="O8047" s="3">
        <v>3.12</v>
      </c>
      <c r="P8047" s="34">
        <v>3.577</v>
      </c>
      <c r="Q8047" s="76">
        <v>3.56</v>
      </c>
      <c r="R8047" s="76">
        <v>3.48</v>
      </c>
      <c r="S8047" s="76">
        <v>3.4620000000000002</v>
      </c>
      <c r="T8047" s="76">
        <v>5.4169999999999998</v>
      </c>
      <c r="U8047" s="76">
        <v>5.6050000000000004</v>
      </c>
      <c r="V8047" s="76">
        <v>41</v>
      </c>
      <c r="W8047" s="76">
        <v>99.6</v>
      </c>
      <c r="Y8047" s="76">
        <f t="shared" si="3109"/>
        <v>3.5197500000000002</v>
      </c>
      <c r="Z8047" s="76">
        <f t="shared" si="3110"/>
        <v>-9.7999999999999865E-2</v>
      </c>
      <c r="AA8047" s="76">
        <f t="shared" si="3111"/>
        <v>1.8399999999999999</v>
      </c>
      <c r="AC8047" s="76">
        <f t="shared" si="3112"/>
        <v>3.5209846576353954E-3</v>
      </c>
      <c r="AD8047" s="76">
        <f t="shared" si="3128"/>
        <v>2.5935187999999996</v>
      </c>
      <c r="AE8047" s="76">
        <f t="shared" si="3113"/>
        <v>8.0731635764879073E-3</v>
      </c>
      <c r="AF8047" s="76">
        <f t="shared" si="3128"/>
        <v>3.0579223000000417</v>
      </c>
      <c r="AG8047" s="76">
        <f t="shared" si="3114"/>
        <v>3.5770940076895741E-3</v>
      </c>
      <c r="AH8047" s="76">
        <f t="shared" si="3128"/>
        <v>2.5793525999999978</v>
      </c>
      <c r="AI8047" s="76">
        <f t="shared" si="3115"/>
        <v>3.5406823746890748E-3</v>
      </c>
      <c r="AJ8047" s="76">
        <f t="shared" si="3128"/>
        <v>2.4556216000000175</v>
      </c>
      <c r="AK8047" s="76">
        <f t="shared" si="3116"/>
        <v>8.5515321375906339E-5</v>
      </c>
      <c r="AL8047" s="76">
        <f t="shared" si="3117"/>
        <v>1.8185431000000145</v>
      </c>
      <c r="AN8047" s="76">
        <f t="shared" si="3122"/>
        <v>27.592042454955983</v>
      </c>
      <c r="AO8047" s="76">
        <f t="shared" si="3120"/>
        <v>25.829540815338174</v>
      </c>
      <c r="AP8047" s="76">
        <f t="shared" si="3107"/>
        <v>26.899536954359704</v>
      </c>
      <c r="AQ8047" s="76">
        <f t="shared" si="3129"/>
        <v>30.618910238963601</v>
      </c>
      <c r="AR8047" s="76">
        <f t="shared" si="3127"/>
        <v>27.154512520615615</v>
      </c>
      <c r="AT8047" s="94">
        <f t="shared" si="3123"/>
        <v>-8.3466666666666703E-2</v>
      </c>
      <c r="AU8047" s="94">
        <f t="shared" si="3121"/>
        <v>-1.6788888888888905E-2</v>
      </c>
      <c r="AV8047" s="94">
        <f t="shared" si="3108"/>
        <v>7.4277777777778014E-3</v>
      </c>
      <c r="AW8047" s="94">
        <f t="shared" si="3130"/>
        <v>0.15469252077562309</v>
      </c>
      <c r="AX8047" s="94">
        <f t="shared" si="3124"/>
        <v>-4.2061703601108058E-2</v>
      </c>
      <c r="AY8047" s="94">
        <f t="shared" si="3125"/>
        <v>0.99400088330073866</v>
      </c>
      <c r="BB8047" s="76">
        <f>100/AVERAGE(AA8018:AA8047)</f>
        <v>46.119079463173918</v>
      </c>
      <c r="BC8047" s="76">
        <f>100/AVERAGE(AA7958:AA8047)</f>
        <v>47.874886962072431</v>
      </c>
      <c r="BD8047" s="76">
        <f>100/AVERAGE(AA7868:AA8047)</f>
        <v>58.705159857411743</v>
      </c>
      <c r="BE8047" s="76">
        <f>100/AVERAGE(AA7683:AA8047)</f>
        <v>77.619773690511892</v>
      </c>
      <c r="BF8047" s="76">
        <f t="shared" si="3126"/>
        <v>49.746069481512215</v>
      </c>
    </row>
    <row r="8048" spans="1:58" x14ac:dyDescent="0.45">
      <c r="A8048" s="6">
        <v>44936</v>
      </c>
      <c r="B8048" s="76">
        <v>259.47397000000001</v>
      </c>
      <c r="C8048" s="76">
        <v>2.3485999999999998</v>
      </c>
      <c r="D8048" s="76">
        <v>4.1313000000000004</v>
      </c>
      <c r="E8048" s="76">
        <v>305.76985999999999</v>
      </c>
      <c r="F8048" s="76">
        <v>6.7027999999999999</v>
      </c>
      <c r="G8048" s="76">
        <v>3.4790000000000001</v>
      </c>
      <c r="H8048" s="76">
        <v>258.19457</v>
      </c>
      <c r="I8048" s="76">
        <v>2.2911000000000001</v>
      </c>
      <c r="J8048" s="76">
        <v>5.2362000000000002</v>
      </c>
      <c r="K8048" s="76">
        <v>245.65100000000001</v>
      </c>
      <c r="L8048" s="76">
        <v>2.3938000000000001</v>
      </c>
      <c r="M8048" s="76">
        <v>3.7568000000000001</v>
      </c>
      <c r="N8048" s="76">
        <v>181.87039999999999</v>
      </c>
      <c r="O8048" s="3">
        <v>3.23</v>
      </c>
      <c r="P8048" s="34">
        <v>3.5790000000000002</v>
      </c>
      <c r="Q8048" s="76">
        <v>3.55</v>
      </c>
      <c r="R8048" s="76">
        <v>3.48</v>
      </c>
      <c r="S8048" s="76">
        <v>3.472</v>
      </c>
      <c r="T8048" s="76">
        <v>5.3810000000000002</v>
      </c>
      <c r="U8048" s="76">
        <v>5.5549999999999997</v>
      </c>
      <c r="V8048" s="76">
        <v>41</v>
      </c>
      <c r="W8048" s="76">
        <v>99.6</v>
      </c>
      <c r="Y8048" s="76">
        <f t="shared" si="3109"/>
        <v>3.5202499999999999</v>
      </c>
      <c r="Z8048" s="76">
        <f t="shared" si="3110"/>
        <v>-7.7999999999999847E-2</v>
      </c>
      <c r="AA8048" s="76">
        <f t="shared" si="3111"/>
        <v>1.802</v>
      </c>
      <c r="AC8048" s="76">
        <f t="shared" si="3112"/>
        <v>4.707503951775216E-4</v>
      </c>
      <c r="AD8048" s="76">
        <f t="shared" si="3128"/>
        <v>2.5947396999999999</v>
      </c>
      <c r="AE8048" s="76">
        <f t="shared" si="3113"/>
        <v>-7.3154245940232343E-5</v>
      </c>
      <c r="AF8048" s="76">
        <f t="shared" si="3128"/>
        <v>3.0576986000000415</v>
      </c>
      <c r="AG8048" s="76">
        <f t="shared" si="3114"/>
        <v>1.0053297870169509E-3</v>
      </c>
      <c r="AH8048" s="76">
        <f t="shared" si="3128"/>
        <v>2.5819456999999972</v>
      </c>
      <c r="AI8048" s="76">
        <f t="shared" si="3115"/>
        <v>3.6178212473769733E-4</v>
      </c>
      <c r="AJ8048" s="76">
        <f t="shared" si="3128"/>
        <v>2.4565100000000175</v>
      </c>
      <c r="AK8048" s="76">
        <f t="shared" si="3116"/>
        <v>8.8477419094346033E-5</v>
      </c>
      <c r="AL8048" s="76">
        <f t="shared" si="3117"/>
        <v>1.8187040000000143</v>
      </c>
      <c r="AN8048" s="76">
        <f t="shared" si="3122"/>
        <v>27.616871146583446</v>
      </c>
      <c r="AO8048" s="76">
        <f t="shared" si="3120"/>
        <v>25.872031184421605</v>
      </c>
      <c r="AP8048" s="76">
        <f t="shared" si="3107"/>
        <v>26.889049061310768</v>
      </c>
      <c r="AQ8048" s="76">
        <f t="shared" si="3129"/>
        <v>30.580721530887921</v>
      </c>
      <c r="AR8048" s="76">
        <f t="shared" si="3127"/>
        <v>27.176477708197783</v>
      </c>
      <c r="AT8048" s="94">
        <f t="shared" si="3123"/>
        <v>-8.0433333333333357E-2</v>
      </c>
      <c r="AU8048" s="94">
        <f t="shared" si="3121"/>
        <v>-1.7544444444444453E-2</v>
      </c>
      <c r="AV8048" s="94">
        <f t="shared" si="3108"/>
        <v>6.8722222222222474E-3</v>
      </c>
      <c r="AW8048" s="94">
        <f t="shared" si="3130"/>
        <v>0.15331578947368404</v>
      </c>
      <c r="AX8048" s="94">
        <f t="shared" si="3124"/>
        <v>-4.0751555023923462E-2</v>
      </c>
      <c r="AY8048" s="94">
        <f t="shared" si="3125"/>
        <v>0.9932306876415663</v>
      </c>
      <c r="BB8048" s="76">
        <f>100/AVERAGE(AA8019:AA8048)</f>
        <v>46.49504827735845</v>
      </c>
      <c r="BC8048" s="76">
        <f>100/AVERAGE(AA7959:AA8048)</f>
        <v>47.806225432911923</v>
      </c>
      <c r="BD8048" s="76">
        <f>100/AVERAGE(AA7869:AA8048)</f>
        <v>58.605959574911495</v>
      </c>
      <c r="BE8048" s="76">
        <f>100/AVERAGE(AA7684:AA8048)</f>
        <v>77.425485924470891</v>
      </c>
      <c r="BF8048" s="76">
        <f t="shared" si="3126"/>
        <v>49.910058935226289</v>
      </c>
    </row>
    <row r="8049" spans="1:58" x14ac:dyDescent="0.45">
      <c r="A8049" s="6">
        <v>44937</v>
      </c>
      <c r="B8049" s="76">
        <v>260.24250000000001</v>
      </c>
      <c r="C8049" s="76">
        <v>2.3487</v>
      </c>
      <c r="D8049" s="76">
        <v>4.0134999999999996</v>
      </c>
      <c r="E8049" s="76">
        <v>307.46915999999999</v>
      </c>
      <c r="F8049" s="76">
        <v>6.7058</v>
      </c>
      <c r="G8049" s="76">
        <v>3.3969</v>
      </c>
      <c r="H8049" s="76">
        <v>258.99554000000001</v>
      </c>
      <c r="I8049" s="76">
        <v>2.298</v>
      </c>
      <c r="J8049" s="76">
        <v>5.1071</v>
      </c>
      <c r="K8049" s="76">
        <v>246.38093000000001</v>
      </c>
      <c r="L8049" s="76">
        <v>2.3927999999999998</v>
      </c>
      <c r="M8049" s="76">
        <v>3.6371000000000002</v>
      </c>
      <c r="N8049" s="76">
        <v>181.88649000000001</v>
      </c>
      <c r="O8049" s="3">
        <v>3.23</v>
      </c>
      <c r="P8049" s="34">
        <v>3.47</v>
      </c>
      <c r="Q8049" s="76">
        <v>3.44</v>
      </c>
      <c r="R8049" s="76">
        <v>3.375</v>
      </c>
      <c r="S8049" s="76">
        <v>3.395</v>
      </c>
      <c r="T8049" s="76">
        <v>5.2409999999999997</v>
      </c>
      <c r="U8049" s="76">
        <v>5.4160000000000004</v>
      </c>
      <c r="V8049" s="76">
        <v>41</v>
      </c>
      <c r="W8049" s="76">
        <v>99.6</v>
      </c>
      <c r="Y8049" s="76">
        <f t="shared" si="3109"/>
        <v>3.42</v>
      </c>
      <c r="Z8049" s="76">
        <f t="shared" si="3110"/>
        <v>-4.4999999999999929E-2</v>
      </c>
      <c r="AA8049" s="76">
        <f t="shared" si="3111"/>
        <v>1.7709999999999995</v>
      </c>
      <c r="AC8049" s="76">
        <f t="shared" si="3112"/>
        <v>2.9618770622732438E-3</v>
      </c>
      <c r="AD8049" s="76">
        <f t="shared" si="3128"/>
        <v>2.6024249999999998</v>
      </c>
      <c r="AE8049" s="76">
        <f t="shared" si="3113"/>
        <v>5.5574476830384523E-3</v>
      </c>
      <c r="AF8049" s="76">
        <f t="shared" si="3128"/>
        <v>3.0746916000000417</v>
      </c>
      <c r="AG8049" s="76">
        <f t="shared" si="3114"/>
        <v>3.1021953714982509E-3</v>
      </c>
      <c r="AH8049" s="76">
        <f t="shared" si="3128"/>
        <v>2.5899553999999969</v>
      </c>
      <c r="AI8049" s="76">
        <f t="shared" si="3115"/>
        <v>2.9714106598386358E-3</v>
      </c>
      <c r="AJ8049" s="76">
        <f t="shared" si="3128"/>
        <v>2.4638093000000176</v>
      </c>
      <c r="AK8049" s="76">
        <f t="shared" si="3116"/>
        <v>8.8469591533524294E-5</v>
      </c>
      <c r="AL8049" s="76">
        <f t="shared" si="3117"/>
        <v>1.8188649000000148</v>
      </c>
      <c r="AN8049" s="76">
        <f t="shared" si="3122"/>
        <v>27.661114466301843</v>
      </c>
      <c r="AO8049" s="76">
        <f t="shared" si="3120"/>
        <v>25.930677215650331</v>
      </c>
      <c r="AP8049" s="76">
        <f t="shared" si="3107"/>
        <v>26.880496034753495</v>
      </c>
      <c r="AQ8049" s="76">
        <f t="shared" si="3129"/>
        <v>30.541928341000645</v>
      </c>
      <c r="AR8049" s="76">
        <f t="shared" si="3127"/>
        <v>27.21367515158115</v>
      </c>
      <c r="AT8049" s="94">
        <f t="shared" si="3123"/>
        <v>-7.6233333333333347E-2</v>
      </c>
      <c r="AU8049" s="94">
        <f t="shared" si="3121"/>
        <v>-1.8355555555555566E-2</v>
      </c>
      <c r="AV8049" s="94">
        <f t="shared" si="3108"/>
        <v>6.4500000000000226E-3</v>
      </c>
      <c r="AW8049" s="94">
        <f t="shared" si="3130"/>
        <v>0.15203047091412725</v>
      </c>
      <c r="AX8049" s="94">
        <f t="shared" si="3124"/>
        <v>-3.8797857382691196E-2</v>
      </c>
      <c r="AY8049" s="94">
        <f t="shared" si="3125"/>
        <v>0.99208216947437811</v>
      </c>
      <c r="BB8049" s="76">
        <f>100/AVERAGE(AA8020:AA8049)</f>
        <v>46.932198617064543</v>
      </c>
      <c r="BC8049" s="76">
        <f>100/AVERAGE(AA7960:AA8049)</f>
        <v>47.747131193200801</v>
      </c>
      <c r="BD8049" s="76">
        <f>100/AVERAGE(AA7870:AA8049)</f>
        <v>58.520599250936371</v>
      </c>
      <c r="BE8049" s="76">
        <f>100/AVERAGE(AA7685:AA8049)</f>
        <v>77.23592719085525</v>
      </c>
      <c r="BF8049" s="76">
        <f t="shared" si="3126"/>
        <v>50.112131613983799</v>
      </c>
    </row>
    <row r="8050" spans="1:58" x14ac:dyDescent="0.45">
      <c r="A8050" s="6">
        <v>44938</v>
      </c>
      <c r="B8050" s="76">
        <v>260.22248999999999</v>
      </c>
      <c r="C8050" s="76">
        <v>2.3477999999999999</v>
      </c>
      <c r="D8050" s="76">
        <v>4.0218999999999996</v>
      </c>
      <c r="E8050" s="76">
        <v>307.43842999999998</v>
      </c>
      <c r="F8050" s="76">
        <v>6.7034000000000002</v>
      </c>
      <c r="G8050" s="76">
        <v>3.4005999999999998</v>
      </c>
      <c r="H8050" s="76">
        <v>259.20835</v>
      </c>
      <c r="I8050" s="76">
        <v>2.2974000000000001</v>
      </c>
      <c r="J8050" s="76">
        <v>5.0772000000000004</v>
      </c>
      <c r="K8050" s="76">
        <v>246.30777</v>
      </c>
      <c r="L8050" s="76">
        <v>2.3910999999999998</v>
      </c>
      <c r="M8050" s="76">
        <v>3.6547000000000001</v>
      </c>
      <c r="N8050" s="76">
        <v>181.90298999999999</v>
      </c>
      <c r="O8050" s="3">
        <v>3.31</v>
      </c>
      <c r="P8050" s="34">
        <v>3.49</v>
      </c>
      <c r="Q8050" s="76">
        <v>3.4620000000000002</v>
      </c>
      <c r="R8050" s="76">
        <v>3.395</v>
      </c>
      <c r="S8050" s="76">
        <v>3.395</v>
      </c>
      <c r="T8050" s="76">
        <v>5.2140000000000004</v>
      </c>
      <c r="U8050" s="76">
        <v>5.3879999999999999</v>
      </c>
      <c r="V8050" s="76">
        <v>41</v>
      </c>
      <c r="W8050" s="76">
        <v>99.6</v>
      </c>
      <c r="Y8050" s="76">
        <f t="shared" si="3109"/>
        <v>3.4354999999999998</v>
      </c>
      <c r="Z8050" s="76">
        <f t="shared" si="3110"/>
        <v>-6.7000000000000171E-2</v>
      </c>
      <c r="AA8050" s="76">
        <f t="shared" si="3111"/>
        <v>1.7240000000000002</v>
      </c>
      <c r="AC8050" s="76">
        <f t="shared" si="3112"/>
        <v>-7.6889823914294553E-5</v>
      </c>
      <c r="AD8050" s="76">
        <f t="shared" si="3128"/>
        <v>2.6022248999999995</v>
      </c>
      <c r="AE8050" s="76">
        <f t="shared" si="3113"/>
        <v>-9.9944983100064277E-5</v>
      </c>
      <c r="AF8050" s="76">
        <f t="shared" si="3128"/>
        <v>3.0743843000000419</v>
      </c>
      <c r="AG8050" s="76">
        <f t="shared" si="3114"/>
        <v>8.2167438095659406E-4</v>
      </c>
      <c r="AH8050" s="76">
        <f t="shared" si="3128"/>
        <v>2.5920834999999971</v>
      </c>
      <c r="AI8050" s="76">
        <f t="shared" si="3115"/>
        <v>-2.9693856582169165E-4</v>
      </c>
      <c r="AJ8050" s="76">
        <f t="shared" si="3128"/>
        <v>2.4630777000000177</v>
      </c>
      <c r="AK8050" s="76">
        <f t="shared" si="3116"/>
        <v>9.0715918482864311E-5</v>
      </c>
      <c r="AL8050" s="76">
        <f t="shared" si="3117"/>
        <v>1.8190299000000145</v>
      </c>
      <c r="AN8050" s="76">
        <f t="shared" si="3122"/>
        <v>27.704796161962236</v>
      </c>
      <c r="AO8050" s="76">
        <f t="shared" si="3120"/>
        <v>25.987000724748587</v>
      </c>
      <c r="AP8050" s="76">
        <f t="shared" si="3107"/>
        <v>26.871326652325344</v>
      </c>
      <c r="AQ8050" s="76">
        <f t="shared" si="3129"/>
        <v>30.501876606776385</v>
      </c>
      <c r="AR8050" s="76">
        <f t="shared" si="3127"/>
        <v>27.249791584354124</v>
      </c>
      <c r="AT8050" s="94">
        <f t="shared" si="3123"/>
        <v>-7.3266666666666674E-2</v>
      </c>
      <c r="AU8050" s="94">
        <f t="shared" si="3121"/>
        <v>-1.8877777777777785E-2</v>
      </c>
      <c r="AV8050" s="94">
        <f t="shared" si="3108"/>
        <v>5.9055555555555736E-3</v>
      </c>
      <c r="AW8050" s="94">
        <f t="shared" si="3130"/>
        <v>0.15068421052631559</v>
      </c>
      <c r="AX8050" s="94">
        <f t="shared" si="3124"/>
        <v>-3.7457535885167474E-2</v>
      </c>
      <c r="AY8050" s="94">
        <f t="shared" si="3125"/>
        <v>0.99129423609242051</v>
      </c>
      <c r="BB8050" s="76">
        <f>100/AVERAGE(AA8021:AA8050)</f>
        <v>47.416586321895402</v>
      </c>
      <c r="BC8050" s="76">
        <f>100/AVERAGE(AA7961:AA8050)</f>
        <v>47.708153323402968</v>
      </c>
      <c r="BD8050" s="76">
        <f>100/AVERAGE(AA7871:AA8050)</f>
        <v>58.444404759972123</v>
      </c>
      <c r="BE8050" s="76">
        <f>100/AVERAGE(AA7686:AA8050)</f>
        <v>77.055589802484349</v>
      </c>
      <c r="BF8050" s="76">
        <f t="shared" si="3126"/>
        <v>50.347125449343778</v>
      </c>
    </row>
    <row r="8051" spans="1:58" x14ac:dyDescent="0.45">
      <c r="A8051" s="6">
        <v>44939</v>
      </c>
      <c r="B8051" s="76">
        <v>260.89303000000001</v>
      </c>
      <c r="C8051" s="76">
        <v>2.3521999999999998</v>
      </c>
      <c r="D8051" s="76">
        <v>3.9155000000000002</v>
      </c>
      <c r="E8051" s="76">
        <v>309.73613</v>
      </c>
      <c r="F8051" s="76">
        <v>6.7083000000000004</v>
      </c>
      <c r="G8051" s="76">
        <v>3.2896000000000001</v>
      </c>
      <c r="H8051" s="76">
        <v>260.07556</v>
      </c>
      <c r="I8051" s="76">
        <v>2.3060999999999998</v>
      </c>
      <c r="J8051" s="76">
        <v>4.9325999999999999</v>
      </c>
      <c r="K8051" s="76">
        <v>246.90754000000001</v>
      </c>
      <c r="L8051" s="76">
        <v>2.3927</v>
      </c>
      <c r="M8051" s="76">
        <v>3.5573999999999999</v>
      </c>
      <c r="N8051" s="76">
        <v>181.92037999999999</v>
      </c>
      <c r="O8051" s="3">
        <v>3.49</v>
      </c>
      <c r="P8051" s="34">
        <v>3.4039999999999999</v>
      </c>
      <c r="Q8051" s="76">
        <v>3.3650000000000002</v>
      </c>
      <c r="R8051" s="76">
        <v>3.2650000000000001</v>
      </c>
      <c r="S8051" s="76">
        <v>3.2949999999999999</v>
      </c>
      <c r="T8051" s="76">
        <v>5.0910000000000002</v>
      </c>
      <c r="U8051" s="76">
        <v>5.2469999999999999</v>
      </c>
      <c r="V8051" s="76">
        <v>41</v>
      </c>
      <c r="W8051" s="76">
        <v>99.6</v>
      </c>
      <c r="Y8051" s="76">
        <f t="shared" si="3109"/>
        <v>3.3322500000000002</v>
      </c>
      <c r="Z8051" s="76">
        <f t="shared" si="3110"/>
        <v>-7.0000000000000284E-2</v>
      </c>
      <c r="AA8051" s="76">
        <f t="shared" si="3111"/>
        <v>1.6870000000000003</v>
      </c>
      <c r="AC8051" s="76">
        <f t="shared" si="3112"/>
        <v>2.5767949572690352E-3</v>
      </c>
      <c r="AD8051" s="76">
        <f t="shared" si="3128"/>
        <v>2.6089302999999995</v>
      </c>
      <c r="AE8051" s="76">
        <f t="shared" si="3113"/>
        <v>7.4736915615918331E-3</v>
      </c>
      <c r="AF8051" s="76">
        <f t="shared" si="3128"/>
        <v>3.0973613000000428</v>
      </c>
      <c r="AG8051" s="76">
        <f t="shared" si="3114"/>
        <v>3.3456098154245328E-3</v>
      </c>
      <c r="AH8051" s="76">
        <f t="shared" si="3128"/>
        <v>2.6007555999999972</v>
      </c>
      <c r="AI8051" s="76">
        <f t="shared" si="3115"/>
        <v>2.4350429545929586E-3</v>
      </c>
      <c r="AJ8051" s="76">
        <f t="shared" si="3128"/>
        <v>2.4690754000000177</v>
      </c>
      <c r="AK8051" s="76">
        <f t="shared" si="3116"/>
        <v>9.5600407667983944E-5</v>
      </c>
      <c r="AL8051" s="76">
        <f t="shared" si="3117"/>
        <v>1.8192038000000148</v>
      </c>
      <c r="AN8051" s="76">
        <f t="shared" si="3122"/>
        <v>27.751696322437706</v>
      </c>
      <c r="AO8051" s="76">
        <f t="shared" si="3120"/>
        <v>26.051353005964323</v>
      </c>
      <c r="AP8051" s="76">
        <f t="shared" si="3107"/>
        <v>26.866303200411057</v>
      </c>
      <c r="AQ8051" s="76">
        <f t="shared" si="3129"/>
        <v>30.461375610338095</v>
      </c>
      <c r="AR8051" s="76">
        <f t="shared" si="3127"/>
        <v>27.290398141664074</v>
      </c>
      <c r="AT8051" s="94">
        <f t="shared" si="3123"/>
        <v>-7.1333333333333346E-2</v>
      </c>
      <c r="AU8051" s="94">
        <f t="shared" si="3121"/>
        <v>-1.9433333333333341E-2</v>
      </c>
      <c r="AV8051" s="94">
        <f t="shared" si="3108"/>
        <v>5.3444444444444581E-3</v>
      </c>
      <c r="AW8051" s="94">
        <f t="shared" si="3130"/>
        <v>0.1493185595567865</v>
      </c>
      <c r="AX8051" s="94">
        <f t="shared" si="3124"/>
        <v>-3.6693095777721833E-2</v>
      </c>
      <c r="AY8051" s="94">
        <f t="shared" si="3125"/>
        <v>0.99084484549451057</v>
      </c>
      <c r="BB8051" s="76">
        <f>100/AVERAGE(AA8022:AA8051)</f>
        <v>47.93710651625068</v>
      </c>
      <c r="BC8051" s="76">
        <f>100/AVERAGE(AA7962:AA8051)</f>
        <v>47.678582780614946</v>
      </c>
      <c r="BD8051" s="76">
        <f>100/AVERAGE(AA7872:AA8051)</f>
        <v>58.375412276349252</v>
      </c>
      <c r="BE8051" s="76">
        <f>100/AVERAGE(AA7687:AA8051)</f>
        <v>76.88337949846759</v>
      </c>
      <c r="BF8051" s="76">
        <f t="shared" si="3126"/>
        <v>50.605745054827871</v>
      </c>
    </row>
    <row r="8052" spans="1:58" x14ac:dyDescent="0.45">
      <c r="A8052" s="6">
        <v>44940</v>
      </c>
      <c r="B8052" s="76">
        <v>260.92084999999997</v>
      </c>
      <c r="C8052" s="76">
        <v>2.3494999999999999</v>
      </c>
      <c r="D8052" s="76">
        <v>3.9155000000000002</v>
      </c>
      <c r="E8052" s="76">
        <v>309.76355000000001</v>
      </c>
      <c r="F8052" s="76">
        <v>6.7057000000000002</v>
      </c>
      <c r="G8052" s="76">
        <v>3.2896000000000001</v>
      </c>
      <c r="H8052" s="76">
        <v>260.11065000000002</v>
      </c>
      <c r="I8052" s="76">
        <v>2.3033000000000001</v>
      </c>
      <c r="J8052" s="76">
        <v>4.9325999999999999</v>
      </c>
      <c r="K8052" s="76">
        <v>246.93138999999999</v>
      </c>
      <c r="L8052" s="76">
        <v>2.39</v>
      </c>
      <c r="M8052" s="76">
        <v>3.5573999999999999</v>
      </c>
      <c r="N8052" s="76">
        <v>181.93778</v>
      </c>
      <c r="O8052" s="3">
        <v>3.49</v>
      </c>
      <c r="P8052" s="34">
        <v>3.4039999999999999</v>
      </c>
      <c r="Q8052" s="76">
        <v>3.3650000000000002</v>
      </c>
      <c r="R8052" s="76">
        <v>3.2650000000000001</v>
      </c>
      <c r="S8052" s="76">
        <v>3.2949999999999999</v>
      </c>
      <c r="T8052" s="76">
        <v>5.0910000000000002</v>
      </c>
      <c r="U8052" s="76">
        <v>5.2469999999999999</v>
      </c>
      <c r="V8052" s="76">
        <v>41</v>
      </c>
      <c r="W8052" s="76">
        <v>99.6</v>
      </c>
      <c r="Y8052" s="76">
        <f t="shared" si="3109"/>
        <v>3.3322500000000002</v>
      </c>
      <c r="Z8052" s="76">
        <f t="shared" si="3110"/>
        <v>-7.0000000000000284E-2</v>
      </c>
      <c r="AA8052" s="76">
        <f t="shared" si="3111"/>
        <v>1.6870000000000003</v>
      </c>
      <c r="AC8052" s="76">
        <f t="shared" si="3112"/>
        <v>1.066337418058616E-4</v>
      </c>
      <c r="AD8052" s="76">
        <f t="shared" si="3128"/>
        <v>2.6092084999999994</v>
      </c>
      <c r="AE8052" s="76">
        <f t="shared" si="3113"/>
        <v>8.8526966485868996E-5</v>
      </c>
      <c r="AF8052" s="76">
        <f t="shared" si="3128"/>
        <v>3.0976355000000426</v>
      </c>
      <c r="AG8052" s="76">
        <f t="shared" si="3114"/>
        <v>1.3492232795742076E-4</v>
      </c>
      <c r="AH8052" s="76">
        <f t="shared" si="3128"/>
        <v>2.6011064999999975</v>
      </c>
      <c r="AI8052" s="76">
        <f t="shared" si="3115"/>
        <v>9.65948630000657E-5</v>
      </c>
      <c r="AJ8052" s="76">
        <f t="shared" si="3128"/>
        <v>2.4693139000000177</v>
      </c>
      <c r="AK8052" s="76">
        <f t="shared" si="3116"/>
        <v>9.5646238206015255E-5</v>
      </c>
      <c r="AL8052" s="76">
        <f t="shared" si="3117"/>
        <v>1.8193778000000149</v>
      </c>
      <c r="AN8052" s="76">
        <f t="shared" si="3122"/>
        <v>27.79540727220505</v>
      </c>
      <c r="AO8052" s="76">
        <f t="shared" si="3120"/>
        <v>26.11602479281288</v>
      </c>
      <c r="AP8052" s="76">
        <f t="shared" si="3107"/>
        <v>26.862814961841742</v>
      </c>
      <c r="AQ8052" s="76">
        <f t="shared" si="3129"/>
        <v>30.426329931711923</v>
      </c>
      <c r="AR8052" s="76">
        <f t="shared" si="3127"/>
        <v>27.329809583662506</v>
      </c>
      <c r="AT8052" s="94">
        <f t="shared" si="3123"/>
        <v>-6.840000000000003E-2</v>
      </c>
      <c r="AU8052" s="94">
        <f t="shared" si="3121"/>
        <v>-1.9988888888888893E-2</v>
      </c>
      <c r="AV8052" s="94">
        <f t="shared" si="3108"/>
        <v>4.6222222222222411E-3</v>
      </c>
      <c r="AW8052" s="94">
        <f t="shared" si="3130"/>
        <v>0.14792797783933501</v>
      </c>
      <c r="AX8052" s="94">
        <f t="shared" si="3124"/>
        <v>-3.5406304037606001E-2</v>
      </c>
      <c r="AY8052" s="94">
        <f t="shared" si="3125"/>
        <v>0.99008838059445647</v>
      </c>
      <c r="BB8052" s="76">
        <f>100/AVERAGE(AA8023:AA8052)</f>
        <v>48.456655521635909</v>
      </c>
      <c r="BC8052" s="76">
        <f>100/AVERAGE(AA7963:AA8052)</f>
        <v>47.649048872041107</v>
      </c>
      <c r="BD8052" s="76">
        <f>100/AVERAGE(AA7873:AA8052)</f>
        <v>58.306771359713949</v>
      </c>
      <c r="BE8052" s="76">
        <f>100/AVERAGE(AA7688:AA8052)</f>
        <v>76.710324999579655</v>
      </c>
      <c r="BF8052" s="76">
        <f t="shared" si="3126"/>
        <v>50.86385448048177</v>
      </c>
    </row>
    <row r="8053" spans="1:58" x14ac:dyDescent="0.45">
      <c r="A8053" s="6">
        <v>44941</v>
      </c>
      <c r="B8053" s="76">
        <v>260.94866999999999</v>
      </c>
      <c r="C8053" s="76">
        <v>2.3468</v>
      </c>
      <c r="D8053" s="76">
        <v>3.9155000000000002</v>
      </c>
      <c r="E8053" s="76">
        <v>309.79092000000003</v>
      </c>
      <c r="F8053" s="76">
        <v>6.7030000000000003</v>
      </c>
      <c r="G8053" s="76">
        <v>3.2896000000000001</v>
      </c>
      <c r="H8053" s="76">
        <v>260.14573999999999</v>
      </c>
      <c r="I8053" s="76">
        <v>2.3006000000000002</v>
      </c>
      <c r="J8053" s="76">
        <v>4.9325999999999999</v>
      </c>
      <c r="K8053" s="76">
        <v>246.95525000000001</v>
      </c>
      <c r="L8053" s="76">
        <v>2.3873000000000002</v>
      </c>
      <c r="M8053" s="76">
        <v>3.5573999999999999</v>
      </c>
      <c r="N8053" s="76">
        <v>181.95517000000001</v>
      </c>
      <c r="O8053" s="3">
        <v>3.49</v>
      </c>
      <c r="P8053" s="34">
        <v>3.4039999999999999</v>
      </c>
      <c r="Q8053" s="76">
        <v>3.3650000000000002</v>
      </c>
      <c r="R8053" s="76">
        <v>3.2650000000000001</v>
      </c>
      <c r="S8053" s="76">
        <v>3.2949999999999999</v>
      </c>
      <c r="T8053" s="76">
        <v>5.0910000000000002</v>
      </c>
      <c r="U8053" s="76">
        <v>5.2469999999999999</v>
      </c>
      <c r="V8053" s="76">
        <v>41</v>
      </c>
      <c r="W8053" s="76">
        <v>99.6</v>
      </c>
      <c r="Y8053" s="76">
        <f t="shared" si="3109"/>
        <v>3.3322500000000002</v>
      </c>
      <c r="Z8053" s="76">
        <f t="shared" si="3110"/>
        <v>-7.0000000000000284E-2</v>
      </c>
      <c r="AA8053" s="76">
        <f t="shared" si="3111"/>
        <v>1.6870000000000003</v>
      </c>
      <c r="AC8053" s="76">
        <f t="shared" si="3112"/>
        <v>1.0662237226344295E-4</v>
      </c>
      <c r="AD8053" s="76">
        <f t="shared" si="3128"/>
        <v>2.6094866999999993</v>
      </c>
      <c r="AE8053" s="76">
        <f t="shared" si="3113"/>
        <v>8.8357716716558343E-5</v>
      </c>
      <c r="AF8053" s="76">
        <f t="shared" si="3128"/>
        <v>3.0979092000000428</v>
      </c>
      <c r="AG8053" s="76">
        <f t="shared" si="3114"/>
        <v>1.3490412637851001E-4</v>
      </c>
      <c r="AH8053" s="76">
        <f t="shared" si="3128"/>
        <v>2.6014573999999975</v>
      </c>
      <c r="AI8053" s="76">
        <f t="shared" si="3115"/>
        <v>9.6626030412716446E-5</v>
      </c>
      <c r="AJ8053" s="76">
        <f t="shared" si="3128"/>
        <v>2.4695525000000176</v>
      </c>
      <c r="AK8053" s="76">
        <f t="shared" si="3116"/>
        <v>9.5582127032756148E-5</v>
      </c>
      <c r="AL8053" s="76">
        <f t="shared" si="3117"/>
        <v>1.8195517000000152</v>
      </c>
      <c r="AN8053" s="76">
        <f t="shared" si="3122"/>
        <v>27.838351969563398</v>
      </c>
      <c r="AO8053" s="76">
        <f t="shared" si="3120"/>
        <v>26.185207976014365</v>
      </c>
      <c r="AP8053" s="76">
        <f t="shared" si="3107"/>
        <v>26.85799506558946</v>
      </c>
      <c r="AQ8053" s="76">
        <f t="shared" si="3129"/>
        <v>30.391351971955551</v>
      </c>
      <c r="AR8053" s="76">
        <f t="shared" si="3127"/>
        <v>27.369854939071402</v>
      </c>
      <c r="AT8053" s="94">
        <f t="shared" si="3123"/>
        <v>-6.4566666666666703E-2</v>
      </c>
      <c r="AU8053" s="94">
        <f t="shared" si="3121"/>
        <v>-2.0566666666666678E-2</v>
      </c>
      <c r="AV8053" s="94">
        <f t="shared" si="3108"/>
        <v>3.900000000000012E-3</v>
      </c>
      <c r="AW8053" s="94">
        <f t="shared" si="3130"/>
        <v>0.14645152354570617</v>
      </c>
      <c r="AX8053" s="94">
        <f t="shared" si="3124"/>
        <v>-3.3638567111558833E-2</v>
      </c>
      <c r="AY8053" s="94">
        <f t="shared" si="3125"/>
        <v>0.98904918295633371</v>
      </c>
      <c r="BB8053" s="76">
        <f>100/AVERAGE(AA8024:AA8053)</f>
        <v>48.994790220639878</v>
      </c>
      <c r="BC8053" s="76">
        <f>100/AVERAGE(AA7964:AA8053)</f>
        <v>47.621315300728597</v>
      </c>
      <c r="BD8053" s="76">
        <f>100/AVERAGE(AA7874:AA8053)</f>
        <v>58.240929784087967</v>
      </c>
      <c r="BE8053" s="76">
        <f>100/AVERAGE(AA7689:AA8053)</f>
        <v>76.538047797486612</v>
      </c>
      <c r="BF8053" s="76">
        <f t="shared" si="3126"/>
        <v>51.133009618263664</v>
      </c>
    </row>
    <row r="8054" spans="1:58" x14ac:dyDescent="0.45">
      <c r="A8054" s="6">
        <v>44942</v>
      </c>
      <c r="B8054" s="76">
        <v>260.60809999999998</v>
      </c>
      <c r="C8054" s="76">
        <v>2.3469000000000002</v>
      </c>
      <c r="D8054" s="76">
        <v>3.9733000000000001</v>
      </c>
      <c r="E8054" s="76">
        <v>308.07225</v>
      </c>
      <c r="F8054" s="76">
        <v>6.6944999999999997</v>
      </c>
      <c r="G8054" s="76">
        <v>3.3752</v>
      </c>
      <c r="H8054" s="76">
        <v>260.10701</v>
      </c>
      <c r="I8054" s="76">
        <v>2.3109999999999999</v>
      </c>
      <c r="J8054" s="76">
        <v>4.9425999999999997</v>
      </c>
      <c r="K8054" s="76">
        <v>246.55914999999999</v>
      </c>
      <c r="L8054" s="76">
        <v>2.3847</v>
      </c>
      <c r="M8054" s="76">
        <v>3.6282000000000001</v>
      </c>
      <c r="N8054" s="76">
        <v>181.97252</v>
      </c>
      <c r="O8054" s="3">
        <v>3.48</v>
      </c>
      <c r="P8054" s="34">
        <v>3.4860000000000002</v>
      </c>
      <c r="Q8054" s="76">
        <v>3.4449999999999998</v>
      </c>
      <c r="R8054" s="76">
        <v>3.37</v>
      </c>
      <c r="S8054" s="76">
        <v>3.3719999999999999</v>
      </c>
      <c r="T8054" s="76">
        <v>5.1070000000000002</v>
      </c>
      <c r="U8054" s="76">
        <v>5.28</v>
      </c>
      <c r="V8054" s="76">
        <v>41</v>
      </c>
      <c r="W8054" s="76">
        <v>99.6</v>
      </c>
      <c r="Y8054" s="76">
        <f t="shared" si="3109"/>
        <v>3.41825</v>
      </c>
      <c r="Z8054" s="76">
        <f t="shared" si="3110"/>
        <v>-7.2999999999999954E-2</v>
      </c>
      <c r="AA8054" s="76">
        <f t="shared" si="3111"/>
        <v>1.621</v>
      </c>
      <c r="AC8054" s="76">
        <f t="shared" si="3112"/>
        <v>-1.3051225744895589E-3</v>
      </c>
      <c r="AD8054" s="76">
        <f t="shared" si="3128"/>
        <v>2.6060809999999992</v>
      </c>
      <c r="AE8054" s="76">
        <f t="shared" si="3113"/>
        <v>-5.5478385228334703E-3</v>
      </c>
      <c r="AF8054" s="76">
        <f t="shared" si="3128"/>
        <v>3.0807225000000424</v>
      </c>
      <c r="AG8054" s="76">
        <f t="shared" si="3114"/>
        <v>-1.4887808656793844E-4</v>
      </c>
      <c r="AH8054" s="76">
        <f t="shared" si="3128"/>
        <v>2.6010700999999976</v>
      </c>
      <c r="AI8054" s="76">
        <f t="shared" si="3115"/>
        <v>-1.603934316035116E-3</v>
      </c>
      <c r="AJ8054" s="76">
        <f t="shared" si="3128"/>
        <v>2.4655915000000173</v>
      </c>
      <c r="AK8054" s="76">
        <f t="shared" si="3116"/>
        <v>9.5353157593569549E-5</v>
      </c>
      <c r="AL8054" s="76">
        <f t="shared" si="3117"/>
        <v>1.819725200000015</v>
      </c>
      <c r="AN8054" s="76">
        <f t="shared" si="3122"/>
        <v>27.859162646434719</v>
      </c>
      <c r="AO8054" s="76">
        <f t="shared" si="3120"/>
        <v>26.250259768195633</v>
      </c>
      <c r="AP8054" s="76">
        <f t="shared" si="3107"/>
        <v>26.853978137132078</v>
      </c>
      <c r="AQ8054" s="76">
        <f t="shared" si="3129"/>
        <v>30.359020719188347</v>
      </c>
      <c r="AR8054" s="76">
        <f t="shared" si="3127"/>
        <v>27.3969302498625</v>
      </c>
      <c r="AT8054" s="94">
        <f t="shared" si="3123"/>
        <v>-6.0833333333333371E-2</v>
      </c>
      <c r="AU8054" s="94">
        <f t="shared" si="3121"/>
        <v>-2.1788888888888896E-2</v>
      </c>
      <c r="AV8054" s="94">
        <f t="shared" si="3108"/>
        <v>3.1277777777777862E-3</v>
      </c>
      <c r="AW8054" s="94">
        <f t="shared" si="3130"/>
        <v>0.14502493074792222</v>
      </c>
      <c r="AX8054" s="94">
        <f t="shared" si="3124"/>
        <v>-3.210568496600355E-2</v>
      </c>
      <c r="AY8054" s="94">
        <f t="shared" si="3125"/>
        <v>0.98814804914976462</v>
      </c>
      <c r="BB8054" s="76">
        <f>100/AVERAGE(AA8025:AA8054)</f>
        <v>49.599074150615849</v>
      </c>
      <c r="BC8054" s="76">
        <f>100/AVERAGE(AA7965:AA8054)</f>
        <v>47.625851312092188</v>
      </c>
      <c r="BD8054" s="76">
        <f>100/AVERAGE(AA7875:AA8054)</f>
        <v>58.18614393958989</v>
      </c>
      <c r="BE8054" s="76">
        <f>100/AVERAGE(AA7690:AA8054)</f>
        <v>76.37708938421234</v>
      </c>
      <c r="BF8054" s="76">
        <f t="shared" si="3126"/>
        <v>51.449069040132962</v>
      </c>
    </row>
    <row r="8055" spans="1:58" x14ac:dyDescent="0.45">
      <c r="A8055" s="6">
        <v>44943</v>
      </c>
      <c r="B8055" s="76">
        <v>260.53912000000003</v>
      </c>
      <c r="C8055" s="76">
        <v>2.3448000000000002</v>
      </c>
      <c r="D8055" s="76">
        <v>3.9885000000000002</v>
      </c>
      <c r="E8055" s="76">
        <v>306.70531</v>
      </c>
      <c r="F8055" s="76">
        <v>6.702</v>
      </c>
      <c r="G8055" s="76">
        <v>3.4428000000000001</v>
      </c>
      <c r="H8055" s="76">
        <v>260.25466999999998</v>
      </c>
      <c r="I8055" s="76">
        <v>2.3100999999999998</v>
      </c>
      <c r="J8055" s="76">
        <v>4.923</v>
      </c>
      <c r="K8055" s="76">
        <v>246.42433</v>
      </c>
      <c r="L8055" s="76">
        <v>2.3822000000000001</v>
      </c>
      <c r="M8055" s="76">
        <v>3.6556000000000002</v>
      </c>
      <c r="N8055" s="76">
        <v>181.98962</v>
      </c>
      <c r="O8055" s="3">
        <v>3.43</v>
      </c>
      <c r="P8055" s="34">
        <v>3.5059999999999998</v>
      </c>
      <c r="Q8055" s="76">
        <v>3.4809999999999999</v>
      </c>
      <c r="R8055" s="76">
        <v>3.4369999999999998</v>
      </c>
      <c r="S8055" s="76">
        <v>3.4420000000000002</v>
      </c>
      <c r="T8055" s="76">
        <v>5.0819999999999999</v>
      </c>
      <c r="U8055" s="76">
        <v>5.2679999999999998</v>
      </c>
      <c r="V8055" s="76">
        <v>41</v>
      </c>
      <c r="W8055" s="76">
        <v>99.6</v>
      </c>
      <c r="Y8055" s="76">
        <f t="shared" si="3109"/>
        <v>3.4664999999999999</v>
      </c>
      <c r="Z8055" s="76">
        <f t="shared" si="3110"/>
        <v>-3.8999999999999702E-2</v>
      </c>
      <c r="AA8055" s="76">
        <f t="shared" si="3111"/>
        <v>1.5760000000000001</v>
      </c>
      <c r="AC8055" s="76">
        <f t="shared" si="3112"/>
        <v>-2.6468862633188817E-4</v>
      </c>
      <c r="AD8055" s="76">
        <f t="shared" ref="AD8055:AJ8070" si="3131">AD8054*(1+AC8055)</f>
        <v>2.6053911999999997</v>
      </c>
      <c r="AE8055" s="76">
        <f t="shared" si="3113"/>
        <v>-4.437076043038557E-3</v>
      </c>
      <c r="AF8055" s="76">
        <f t="shared" si="3131"/>
        <v>3.0670531000000425</v>
      </c>
      <c r="AG8055" s="76">
        <f t="shared" si="3114"/>
        <v>5.6768942905449649E-4</v>
      </c>
      <c r="AH8055" s="76">
        <f t="shared" si="3131"/>
        <v>2.6025466999999973</v>
      </c>
      <c r="AI8055" s="76">
        <f t="shared" si="3115"/>
        <v>-5.4680590844013999E-4</v>
      </c>
      <c r="AJ8055" s="76">
        <f t="shared" si="3131"/>
        <v>2.4642433000000175</v>
      </c>
      <c r="AK8055" s="76">
        <f t="shared" si="3116"/>
        <v>9.3970232428519651E-5</v>
      </c>
      <c r="AL8055" s="76">
        <f t="shared" si="3117"/>
        <v>1.8198962000000152</v>
      </c>
      <c r="AN8055" s="76">
        <f t="shared" si="3122"/>
        <v>27.867508575064615</v>
      </c>
      <c r="AO8055" s="76">
        <f t="shared" si="3120"/>
        <v>26.319521920506279</v>
      </c>
      <c r="AP8055" s="76">
        <f t="shared" si="3107"/>
        <v>26.848460576391702</v>
      </c>
      <c r="AQ8055" s="76">
        <f t="shared" si="3129"/>
        <v>30.328878779262642</v>
      </c>
      <c r="AR8055" s="76">
        <f t="shared" si="3127"/>
        <v>27.418249769647762</v>
      </c>
      <c r="AT8055" s="94">
        <f t="shared" si="3123"/>
        <v>-5.5966666666666692E-2</v>
      </c>
      <c r="AU8055" s="94">
        <f t="shared" si="3121"/>
        <v>-2.2988888888888892E-2</v>
      </c>
      <c r="AV8055" s="94">
        <f t="shared" si="3108"/>
        <v>2.5000000000000083E-3</v>
      </c>
      <c r="AW8055" s="94">
        <f t="shared" si="3130"/>
        <v>0.14378947368421036</v>
      </c>
      <c r="AX8055" s="94">
        <f t="shared" si="3124"/>
        <v>-2.992017543859651E-2</v>
      </c>
      <c r="AY8055" s="94">
        <f t="shared" si="3125"/>
        <v>0.98686325597408842</v>
      </c>
      <c r="BB8055" s="76">
        <f>100/AVERAGE(AA8026:AA8055)</f>
        <v>50.256307166549405</v>
      </c>
      <c r="BC8055" s="76">
        <f>100/AVERAGE(AA7966:AA8055)</f>
        <v>47.652833225673206</v>
      </c>
      <c r="BD8055" s="76">
        <f>100/AVERAGE(AA7876:AA8055)</f>
        <v>58.140849437810317</v>
      </c>
      <c r="BE8055" s="76">
        <f>100/AVERAGE(AA7691:AA8055)</f>
        <v>76.220785512621333</v>
      </c>
      <c r="BF8055" s="76">
        <f t="shared" si="3126"/>
        <v>51.801637235394757</v>
      </c>
    </row>
    <row r="8056" spans="1:58" x14ac:dyDescent="0.45">
      <c r="A8056" s="6">
        <v>44944</v>
      </c>
      <c r="B8056" s="76">
        <v>261.24187000000001</v>
      </c>
      <c r="C8056" s="76">
        <v>2.3475999999999999</v>
      </c>
      <c r="D8056" s="76">
        <v>3.8797999999999999</v>
      </c>
      <c r="E8056" s="76">
        <v>309.06196999999997</v>
      </c>
      <c r="F8056" s="76">
        <v>6.7084000000000001</v>
      </c>
      <c r="G8056" s="76">
        <v>3.3311000000000002</v>
      </c>
      <c r="H8056" s="76">
        <v>261.10786000000002</v>
      </c>
      <c r="I8056" s="76">
        <v>2.3102</v>
      </c>
      <c r="J8056" s="76">
        <v>4.7885</v>
      </c>
      <c r="K8056" s="76">
        <v>247.04653999999999</v>
      </c>
      <c r="L8056" s="76">
        <v>2.3816000000000002</v>
      </c>
      <c r="M8056" s="76">
        <v>3.5545</v>
      </c>
      <c r="N8056" s="76">
        <v>182.00631999999999</v>
      </c>
      <c r="O8056" s="3">
        <v>3.35</v>
      </c>
      <c r="P8056" s="34">
        <v>3.415</v>
      </c>
      <c r="Q8056" s="76">
        <v>3.3730000000000002</v>
      </c>
      <c r="R8056" s="76">
        <v>3.3319999999999999</v>
      </c>
      <c r="S8056" s="76">
        <v>3.32</v>
      </c>
      <c r="T8056" s="76">
        <v>4.9800000000000004</v>
      </c>
      <c r="U8056" s="76">
        <v>5.1180000000000003</v>
      </c>
      <c r="V8056" s="76">
        <v>41</v>
      </c>
      <c r="W8056" s="76">
        <v>99.6</v>
      </c>
      <c r="Y8056" s="76">
        <f t="shared" si="3109"/>
        <v>3.3600000000000003</v>
      </c>
      <c r="Z8056" s="76">
        <f t="shared" si="3110"/>
        <v>-5.300000000000038E-2</v>
      </c>
      <c r="AA8056" s="76">
        <f t="shared" si="3111"/>
        <v>1.5650000000000004</v>
      </c>
      <c r="AC8056" s="76">
        <f t="shared" si="3112"/>
        <v>2.6972916773495559E-3</v>
      </c>
      <c r="AD8056" s="76">
        <f t="shared" si="3131"/>
        <v>2.6124186999999996</v>
      </c>
      <c r="AE8056" s="76">
        <f t="shared" si="3113"/>
        <v>7.683792628174535E-3</v>
      </c>
      <c r="AF8056" s="76">
        <f t="shared" si="3131"/>
        <v>3.0906197000000426</v>
      </c>
      <c r="AG8056" s="76">
        <f t="shared" si="3114"/>
        <v>3.2782889160070106E-3</v>
      </c>
      <c r="AH8056" s="76">
        <f t="shared" si="3131"/>
        <v>2.6110785999999981</v>
      </c>
      <c r="AI8056" s="76">
        <f t="shared" si="3115"/>
        <v>2.5249536034042119E-3</v>
      </c>
      <c r="AJ8056" s="76">
        <f t="shared" si="3131"/>
        <v>2.470465400000017</v>
      </c>
      <c r="AK8056" s="76">
        <f t="shared" si="3116"/>
        <v>9.1763475301487318E-5</v>
      </c>
      <c r="AL8056" s="76">
        <f t="shared" si="3117"/>
        <v>1.8200632000000152</v>
      </c>
      <c r="AN8056" s="76">
        <f t="shared" si="3122"/>
        <v>27.908794061008617</v>
      </c>
      <c r="AO8056" s="76">
        <f t="shared" si="3120"/>
        <v>26.399329457031797</v>
      </c>
      <c r="AP8056" s="76">
        <f t="shared" si="3107"/>
        <v>26.844056166713521</v>
      </c>
      <c r="AQ8056" s="76">
        <f t="shared" si="3129"/>
        <v>30.30060089879159</v>
      </c>
      <c r="AR8056" s="76">
        <f t="shared" si="3127"/>
        <v>27.460648857873924</v>
      </c>
      <c r="AT8056" s="94">
        <f t="shared" si="3123"/>
        <v>-5.2966666666666697E-2</v>
      </c>
      <c r="AU8056" s="94">
        <f t="shared" si="3121"/>
        <v>-2.452222222222223E-2</v>
      </c>
      <c r="AV8056" s="94">
        <f t="shared" si="3108"/>
        <v>1.6888888888888954E-3</v>
      </c>
      <c r="AW8056" s="94">
        <f t="shared" si="3130"/>
        <v>0.14251523545706352</v>
      </c>
      <c r="AX8056" s="94">
        <f t="shared" si="3124"/>
        <v>-2.8870519600436528E-2</v>
      </c>
      <c r="AY8056" s="94">
        <f t="shared" si="3125"/>
        <v>0.98624619590605178</v>
      </c>
      <c r="BB8056" s="76">
        <f>100/AVERAGE(AA8027:AA8056)</f>
        <v>50.919089566678551</v>
      </c>
      <c r="BC8056" s="76">
        <f>100/AVERAGE(AA7967:AA8056)</f>
        <v>47.693237098979345</v>
      </c>
      <c r="BD8056" s="76">
        <f>100/AVERAGE(AA7877:AA8056)</f>
        <v>58.099375754484981</v>
      </c>
      <c r="BE8056" s="76">
        <f>100/AVERAGE(AA7692:AA8056)</f>
        <v>76.0694003021935</v>
      </c>
      <c r="BF8056" s="76">
        <f t="shared" si="3126"/>
        <v>52.161637498166691</v>
      </c>
    </row>
    <row r="8057" spans="1:58" x14ac:dyDescent="0.45">
      <c r="A8057" s="6">
        <v>44945</v>
      </c>
      <c r="B8057" s="76">
        <v>261.90750000000003</v>
      </c>
      <c r="C8057" s="76">
        <v>2.3511000000000002</v>
      </c>
      <c r="D8057" s="76">
        <v>3.7766999999999999</v>
      </c>
      <c r="E8057" s="76">
        <v>310.95006000000001</v>
      </c>
      <c r="F8057" s="76">
        <v>6.7119999999999997</v>
      </c>
      <c r="G8057" s="76">
        <v>3.2412999999999998</v>
      </c>
      <c r="H8057" s="76">
        <v>261.85255999999998</v>
      </c>
      <c r="I8057" s="76">
        <v>2.3102999999999998</v>
      </c>
      <c r="J8057" s="76">
        <v>4.67</v>
      </c>
      <c r="K8057" s="76">
        <v>247.69758999999999</v>
      </c>
      <c r="L8057" s="76">
        <v>2.3816999999999999</v>
      </c>
      <c r="M8057" s="76">
        <v>3.4478</v>
      </c>
      <c r="N8057" s="76">
        <v>182.02377999999999</v>
      </c>
      <c r="O8057" s="3">
        <v>3.5</v>
      </c>
      <c r="P8057" s="34">
        <v>3.335</v>
      </c>
      <c r="Q8057" s="76">
        <v>3.2669999999999999</v>
      </c>
      <c r="R8057" s="76">
        <v>3.2349999999999999</v>
      </c>
      <c r="S8057" s="76">
        <v>3.2370000000000001</v>
      </c>
      <c r="T8057" s="76">
        <v>4.8680000000000003</v>
      </c>
      <c r="U8057" s="76">
        <v>4.97</v>
      </c>
      <c r="V8057" s="76">
        <v>41</v>
      </c>
      <c r="W8057" s="76">
        <v>99.6</v>
      </c>
      <c r="Y8057" s="76">
        <f t="shared" si="3109"/>
        <v>3.2685</v>
      </c>
      <c r="Z8057" s="76">
        <f t="shared" si="3110"/>
        <v>-2.9999999999999805E-2</v>
      </c>
      <c r="AA8057" s="76">
        <f t="shared" si="3111"/>
        <v>1.5330000000000004</v>
      </c>
      <c r="AC8057" s="76">
        <f t="shared" si="3112"/>
        <v>2.5479453197911894E-3</v>
      </c>
      <c r="AD8057" s="76">
        <f t="shared" si="3131"/>
        <v>2.6190749999999996</v>
      </c>
      <c r="AE8057" s="76">
        <f t="shared" si="3113"/>
        <v>6.1090984439140517E-3</v>
      </c>
      <c r="AF8057" s="76">
        <f t="shared" si="3131"/>
        <v>3.1095006000000431</v>
      </c>
      <c r="AG8057" s="76">
        <f t="shared" si="3114"/>
        <v>2.8520780645973076E-3</v>
      </c>
      <c r="AH8057" s="76">
        <f t="shared" si="3131"/>
        <v>2.6185255999999977</v>
      </c>
      <c r="AI8057" s="76">
        <f t="shared" si="3115"/>
        <v>2.6353334072195533E-3</v>
      </c>
      <c r="AJ8057" s="76">
        <f t="shared" si="3131"/>
        <v>2.4769759000000171</v>
      </c>
      <c r="AK8057" s="76">
        <f t="shared" si="3116"/>
        <v>9.5930734713034482E-5</v>
      </c>
      <c r="AL8057" s="76">
        <f t="shared" si="3117"/>
        <v>1.8202378000000154</v>
      </c>
      <c r="AN8057" s="76">
        <f t="shared" si="3122"/>
        <v>28.014408744230778</v>
      </c>
      <c r="AO8057" s="76">
        <f t="shared" si="3120"/>
        <v>26.498119001580317</v>
      </c>
      <c r="AP8057" s="76">
        <f t="shared" ref="AP8057:AP8120" si="3132">100/AVERAGE(Y7878:Y8057)</f>
        <v>26.843315567035216</v>
      </c>
      <c r="AQ8057" s="76">
        <f t="shared" si="3129"/>
        <v>30.271605675337465</v>
      </c>
      <c r="AR8057" s="76">
        <f t="shared" si="3127"/>
        <v>27.543780514395198</v>
      </c>
      <c r="AT8057" s="94">
        <f t="shared" si="3123"/>
        <v>-5.1466666666666681E-2</v>
      </c>
      <c r="AU8057" s="94">
        <f t="shared" si="3121"/>
        <v>-2.661111111111112E-2</v>
      </c>
      <c r="AV8057" s="94">
        <f t="shared" ref="AV8057:AV8120" si="3133">AVERAGE(Z7878:Z8057)</f>
        <v>1.0055555555555657E-3</v>
      </c>
      <c r="AW8057" s="94">
        <f t="shared" si="3130"/>
        <v>0.14130470914127405</v>
      </c>
      <c r="AX8057" s="94">
        <f t="shared" si="3124"/>
        <v>-2.8770240493578462E-2</v>
      </c>
      <c r="AY8057" s="94">
        <f t="shared" si="3125"/>
        <v>0.98618724493350352</v>
      </c>
      <c r="BB8057" s="76">
        <f>100/AVERAGE(AA8028:AA8057)</f>
        <v>51.596037424325807</v>
      </c>
      <c r="BC8057" s="76">
        <f>100/AVERAGE(AA7968:AA8057)</f>
        <v>47.745864677609291</v>
      </c>
      <c r="BD8057" s="76">
        <f>100/AVERAGE(AA7878:AA8057)</f>
        <v>58.063954219797893</v>
      </c>
      <c r="BE8057" s="76">
        <f>100/AVERAGE(AA7693:AA8057)</f>
        <v>75.927617058543291</v>
      </c>
      <c r="BF8057" s="76">
        <f t="shared" si="3126"/>
        <v>52.533959857977386</v>
      </c>
    </row>
    <row r="8058" spans="1:58" x14ac:dyDescent="0.45">
      <c r="A8058" s="6">
        <v>44946</v>
      </c>
      <c r="B8058" s="76">
        <v>261.68101000000001</v>
      </c>
      <c r="C8058" s="76">
        <v>2.3523000000000001</v>
      </c>
      <c r="D8058" s="76">
        <v>3.8182</v>
      </c>
      <c r="E8058" s="76">
        <v>309.93389000000002</v>
      </c>
      <c r="F8058" s="76">
        <v>6.7119999999999997</v>
      </c>
      <c r="G8058" s="76">
        <v>3.2919999999999998</v>
      </c>
      <c r="H8058" s="76">
        <v>261.78233</v>
      </c>
      <c r="I8058" s="76">
        <v>2.3203</v>
      </c>
      <c r="J8058" s="76">
        <v>4.6753999999999998</v>
      </c>
      <c r="K8058" s="76">
        <v>247.45570000000001</v>
      </c>
      <c r="L8058" s="76">
        <v>2.3805999999999998</v>
      </c>
      <c r="M8058" s="76">
        <v>3.4939</v>
      </c>
      <c r="N8058" s="76">
        <v>182.04132999999999</v>
      </c>
      <c r="O8058" s="3">
        <v>3.52</v>
      </c>
      <c r="P8058" s="34">
        <v>3.3809999999999998</v>
      </c>
      <c r="Q8058" s="76">
        <v>3.319</v>
      </c>
      <c r="R8058" s="76">
        <v>3.2869999999999999</v>
      </c>
      <c r="S8058" s="76">
        <v>3.2719999999999998</v>
      </c>
      <c r="T8058" s="76">
        <v>4.8769999999999998</v>
      </c>
      <c r="U8058" s="76">
        <v>4.9820000000000002</v>
      </c>
      <c r="V8058" s="76">
        <v>41</v>
      </c>
      <c r="W8058" s="76">
        <v>99.6</v>
      </c>
      <c r="Y8058" s="76">
        <f t="shared" si="3109"/>
        <v>3.3147499999999996</v>
      </c>
      <c r="Z8058" s="76">
        <f t="shared" si="3110"/>
        <v>-4.7000000000000153E-2</v>
      </c>
      <c r="AA8058" s="76">
        <f t="shared" si="3111"/>
        <v>1.496</v>
      </c>
      <c r="AC8058" s="76">
        <f t="shared" si="3112"/>
        <v>-8.6477095921277947E-4</v>
      </c>
      <c r="AD8058" s="76">
        <f t="shared" si="3131"/>
        <v>2.6168100999999995</v>
      </c>
      <c r="AE8058" s="76">
        <f t="shared" si="3113"/>
        <v>-3.2679524165390994E-3</v>
      </c>
      <c r="AF8058" s="76">
        <f t="shared" si="3131"/>
        <v>3.0993389000000433</v>
      </c>
      <c r="AG8058" s="76">
        <f t="shared" si="3114"/>
        <v>-2.6820436660990321E-4</v>
      </c>
      <c r="AH8058" s="76">
        <f t="shared" si="3131"/>
        <v>2.6178232999999977</v>
      </c>
      <c r="AI8058" s="76">
        <f t="shared" si="3115"/>
        <v>-9.765537080921316E-4</v>
      </c>
      <c r="AJ8058" s="76">
        <f t="shared" si="3131"/>
        <v>2.4745570000000172</v>
      </c>
      <c r="AK8058" s="76">
        <f t="shared" si="3116"/>
        <v>9.641597378107214E-5</v>
      </c>
      <c r="AL8058" s="76">
        <f t="shared" si="3117"/>
        <v>1.8204133000000156</v>
      </c>
      <c r="AN8058" s="76">
        <f t="shared" si="3122"/>
        <v>28.093373007418982</v>
      </c>
      <c r="AO8058" s="76">
        <f t="shared" si="3120"/>
        <v>26.594015755476885</v>
      </c>
      <c r="AP8058" s="76">
        <f t="shared" si="3132"/>
        <v>26.840723789940018</v>
      </c>
      <c r="AQ8058" s="76">
        <f t="shared" si="3129"/>
        <v>30.243758391855369</v>
      </c>
      <c r="AR8058" s="76">
        <f t="shared" si="3127"/>
        <v>27.611386381071114</v>
      </c>
      <c r="AT8058" s="94">
        <f t="shared" si="3123"/>
        <v>-5.070000000000003E-2</v>
      </c>
      <c r="AU8058" s="94">
        <f t="shared" si="3121"/>
        <v>-2.8888888888888905E-2</v>
      </c>
      <c r="AV8058" s="94">
        <f t="shared" si="3133"/>
        <v>2.2777777777778724E-4</v>
      </c>
      <c r="AW8058" s="94">
        <f t="shared" si="3130"/>
        <v>0.13998337950138487</v>
      </c>
      <c r="AX8058" s="94">
        <f t="shared" si="3124"/>
        <v>-2.9139391840846164E-2</v>
      </c>
      <c r="AY8058" s="94">
        <f t="shared" si="3125"/>
        <v>0.98640425754580896</v>
      </c>
      <c r="BB8058" s="76">
        <f>100/AVERAGE(AA8029:AA8058)</f>
        <v>52.313111409489601</v>
      </c>
      <c r="BC8058" s="76">
        <f>100/AVERAGE(AA7969:AA8058)</f>
        <v>47.808003059712178</v>
      </c>
      <c r="BD8058" s="76">
        <f>100/AVERAGE(AA7879:AA8058)</f>
        <v>58.035498379842352</v>
      </c>
      <c r="BE8058" s="76">
        <f>100/AVERAGE(AA7694:AA8058)</f>
        <v>75.789666027126458</v>
      </c>
      <c r="BF8058" s="76">
        <f t="shared" si="3126"/>
        <v>52.931887110854625</v>
      </c>
    </row>
    <row r="8059" spans="1:58" x14ac:dyDescent="0.45">
      <c r="A8059" s="6">
        <v>44947</v>
      </c>
      <c r="B8059" s="76">
        <v>261.70826</v>
      </c>
      <c r="C8059" s="76">
        <v>2.3494999999999999</v>
      </c>
      <c r="D8059" s="76">
        <v>3.8182</v>
      </c>
      <c r="E8059" s="76">
        <v>309.96132999999998</v>
      </c>
      <c r="F8059" s="76">
        <v>6.7092999999999998</v>
      </c>
      <c r="G8059" s="76">
        <v>3.2919999999999998</v>
      </c>
      <c r="H8059" s="76">
        <v>261.81585000000001</v>
      </c>
      <c r="I8059" s="76">
        <v>2.3174999999999999</v>
      </c>
      <c r="J8059" s="76">
        <v>4.6753999999999998</v>
      </c>
      <c r="K8059" s="76">
        <v>247.47920999999999</v>
      </c>
      <c r="L8059" s="76">
        <v>2.3778999999999999</v>
      </c>
      <c r="M8059" s="76">
        <v>3.4939</v>
      </c>
      <c r="N8059" s="76">
        <v>182.05888999999999</v>
      </c>
      <c r="O8059" s="3">
        <v>3.52</v>
      </c>
      <c r="P8059" s="34">
        <v>3.3809999999999998</v>
      </c>
      <c r="Q8059" s="76">
        <v>3.319</v>
      </c>
      <c r="R8059" s="76">
        <v>3.2869999999999999</v>
      </c>
      <c r="S8059" s="76">
        <v>3.2719999999999998</v>
      </c>
      <c r="T8059" s="76">
        <v>4.8769999999999998</v>
      </c>
      <c r="U8059" s="76">
        <v>4.9820000000000002</v>
      </c>
      <c r="V8059" s="76">
        <v>41</v>
      </c>
      <c r="W8059" s="76">
        <v>99.6</v>
      </c>
      <c r="Y8059" s="76">
        <f t="shared" si="3109"/>
        <v>3.3147499999999996</v>
      </c>
      <c r="Z8059" s="76">
        <f t="shared" si="3110"/>
        <v>-4.7000000000000153E-2</v>
      </c>
      <c r="AA8059" s="76">
        <f t="shared" si="3111"/>
        <v>1.496</v>
      </c>
      <c r="AC8059" s="76">
        <f t="shared" si="3112"/>
        <v>1.0413441923051714E-4</v>
      </c>
      <c r="AD8059" s="76">
        <f t="shared" si="3131"/>
        <v>2.6170825999999994</v>
      </c>
      <c r="AE8059" s="76">
        <f t="shared" si="3113"/>
        <v>8.8535009836965273E-5</v>
      </c>
      <c r="AF8059" s="76">
        <f t="shared" si="3131"/>
        <v>3.0996133000000428</v>
      </c>
      <c r="AG8059" s="76">
        <f t="shared" si="3114"/>
        <v>1.2804531153798315E-4</v>
      </c>
      <c r="AH8059" s="76">
        <f t="shared" si="3131"/>
        <v>2.6181584999999976</v>
      </c>
      <c r="AI8059" s="76">
        <f t="shared" si="3115"/>
        <v>9.5006904266004E-5</v>
      </c>
      <c r="AJ8059" s="76">
        <f t="shared" si="3131"/>
        <v>2.474792100000017</v>
      </c>
      <c r="AK8059" s="76">
        <f t="shared" si="3116"/>
        <v>9.6461611217568688E-5</v>
      </c>
      <c r="AL8059" s="76">
        <f t="shared" si="3117"/>
        <v>1.8205889000000155</v>
      </c>
      <c r="AN8059" s="76">
        <f t="shared" si="3122"/>
        <v>28.15513479270782</v>
      </c>
      <c r="AO8059" s="76">
        <f t="shared" si="3120"/>
        <v>26.690609131598794</v>
      </c>
      <c r="AP8059" s="76">
        <f t="shared" si="3132"/>
        <v>26.835501728839926</v>
      </c>
      <c r="AQ8059" s="76">
        <f t="shared" si="3129"/>
        <v>30.213901835872221</v>
      </c>
      <c r="AR8059" s="76">
        <f t="shared" si="3127"/>
        <v>27.669349060203572</v>
      </c>
      <c r="AT8059" s="94">
        <f t="shared" si="3123"/>
        <v>-4.8933333333333377E-2</v>
      </c>
      <c r="AU8059" s="94">
        <f t="shared" si="3121"/>
        <v>-3.116666666666669E-2</v>
      </c>
      <c r="AV8059" s="94">
        <f t="shared" si="3133"/>
        <v>-3.4999999999999355E-4</v>
      </c>
      <c r="AW8059" s="94">
        <f t="shared" si="3130"/>
        <v>0.13873407202216051</v>
      </c>
      <c r="AX8059" s="94">
        <f t="shared" si="3124"/>
        <v>-2.8932542180810917E-2</v>
      </c>
      <c r="AY8059" s="94">
        <f t="shared" si="3125"/>
        <v>0.98628265705481521</v>
      </c>
      <c r="BB8059" s="76">
        <f>100/AVERAGE(AA8030:AA8059)</f>
        <v>53.021332249341647</v>
      </c>
      <c r="BC8059" s="76">
        <f>100/AVERAGE(AA7970:AA8059)</f>
        <v>47.870303391345033</v>
      </c>
      <c r="BD8059" s="76">
        <f>100/AVERAGE(AA7880:AA8059)</f>
        <v>58.008192045787816</v>
      </c>
      <c r="BE8059" s="76">
        <f>100/AVERAGE(AA7695:AA8059)</f>
        <v>75.65346979975665</v>
      </c>
      <c r="BF8059" s="76">
        <f t="shared" si="3126"/>
        <v>53.325266058058645</v>
      </c>
    </row>
    <row r="8060" spans="1:58" x14ac:dyDescent="0.45">
      <c r="A8060" s="6">
        <v>44948</v>
      </c>
      <c r="B8060" s="76">
        <v>261.73550999999998</v>
      </c>
      <c r="C8060" s="76">
        <v>2.3468</v>
      </c>
      <c r="D8060" s="76">
        <v>3.8182</v>
      </c>
      <c r="E8060" s="76">
        <v>309.98876000000001</v>
      </c>
      <c r="F8060" s="76">
        <v>6.7065999999999999</v>
      </c>
      <c r="G8060" s="76">
        <v>3.2919999999999998</v>
      </c>
      <c r="H8060" s="76">
        <v>261.84939000000003</v>
      </c>
      <c r="I8060" s="76">
        <v>2.3148</v>
      </c>
      <c r="J8060" s="76">
        <v>4.6753999999999998</v>
      </c>
      <c r="K8060" s="76">
        <v>247.50271000000001</v>
      </c>
      <c r="L8060" s="76">
        <v>2.3752</v>
      </c>
      <c r="M8060" s="76">
        <v>3.4939</v>
      </c>
      <c r="N8060" s="76">
        <v>182.07643999999999</v>
      </c>
      <c r="O8060" s="3">
        <v>3.52</v>
      </c>
      <c r="P8060" s="34">
        <v>3.3809999999999998</v>
      </c>
      <c r="Q8060" s="76">
        <v>3.319</v>
      </c>
      <c r="R8060" s="76">
        <v>3.2869999999999999</v>
      </c>
      <c r="S8060" s="76">
        <v>3.2719999999999998</v>
      </c>
      <c r="T8060" s="76">
        <v>4.8769999999999998</v>
      </c>
      <c r="U8060" s="76">
        <v>4.9820000000000002</v>
      </c>
      <c r="V8060" s="76">
        <v>41</v>
      </c>
      <c r="W8060" s="76">
        <v>99.6</v>
      </c>
      <c r="Y8060" s="76">
        <f t="shared" si="3109"/>
        <v>3.3147499999999996</v>
      </c>
      <c r="Z8060" s="76">
        <f t="shared" si="3110"/>
        <v>-4.7000000000000153E-2</v>
      </c>
      <c r="AA8060" s="76">
        <f t="shared" si="3111"/>
        <v>1.496</v>
      </c>
      <c r="AC8060" s="76">
        <f t="shared" si="3112"/>
        <v>1.0412357638234226E-4</v>
      </c>
      <c r="AD8060" s="76">
        <f t="shared" si="3131"/>
        <v>2.6173550999999993</v>
      </c>
      <c r="AE8060" s="76">
        <f t="shared" si="3113"/>
        <v>8.8494909994185633E-5</v>
      </c>
      <c r="AF8060" s="76">
        <f t="shared" si="3131"/>
        <v>3.0998876000000433</v>
      </c>
      <c r="AG8060" s="76">
        <f t="shared" si="3114"/>
        <v>1.2810530760454242E-4</v>
      </c>
      <c r="AH8060" s="76">
        <f t="shared" si="3131"/>
        <v>2.6184938999999976</v>
      </c>
      <c r="AI8060" s="76">
        <f t="shared" si="3115"/>
        <v>9.4957471377110636E-5</v>
      </c>
      <c r="AJ8060" s="76">
        <f t="shared" si="3131"/>
        <v>2.475027100000017</v>
      </c>
      <c r="AK8060" s="76">
        <f t="shared" si="3116"/>
        <v>9.6397379990564858E-5</v>
      </c>
      <c r="AL8060" s="76">
        <f t="shared" si="3117"/>
        <v>1.8207644000000154</v>
      </c>
      <c r="AN8060" s="76">
        <f t="shared" si="3122"/>
        <v>28.233101900323028</v>
      </c>
      <c r="AO8060" s="76">
        <f t="shared" si="3120"/>
        <v>26.778043492005636</v>
      </c>
      <c r="AP8060" s="76">
        <f t="shared" si="3132"/>
        <v>26.829341909779625</v>
      </c>
      <c r="AQ8060" s="76">
        <f t="shared" si="3129"/>
        <v>30.182883119300371</v>
      </c>
      <c r="AR8060" s="76">
        <f t="shared" si="3127"/>
        <v>27.733472391115889</v>
      </c>
      <c r="AT8060" s="94">
        <f t="shared" si="3123"/>
        <v>-4.8366666666666711E-2</v>
      </c>
      <c r="AU8060" s="94">
        <f t="shared" si="3121"/>
        <v>-3.396666666666668E-2</v>
      </c>
      <c r="AV8060" s="94">
        <f t="shared" si="3133"/>
        <v>-9.4444444444444155E-4</v>
      </c>
      <c r="AW8060" s="94">
        <f t="shared" si="3130"/>
        <v>0.13748199445983367</v>
      </c>
      <c r="AX8060" s="94">
        <f t="shared" si="3124"/>
        <v>-2.9525060857886375E-2</v>
      </c>
      <c r="AY8060" s="94">
        <f t="shared" si="3125"/>
        <v>0.98663098038318364</v>
      </c>
      <c r="BB8060" s="76">
        <f>100/AVERAGE(AA8031:AA8060)</f>
        <v>53.738401461684518</v>
      </c>
      <c r="BC8060" s="76">
        <f>100/AVERAGE(AA7971:AA8060)</f>
        <v>47.93531927585709</v>
      </c>
      <c r="BD8060" s="76">
        <f>100/AVERAGE(AA7881:AA8060)</f>
        <v>57.982779114602984</v>
      </c>
      <c r="BE8060" s="76">
        <f>100/AVERAGE(AA7696:AA8060)</f>
        <v>75.51776219146339</v>
      </c>
      <c r="BF8060" s="76">
        <f t="shared" si="3126"/>
        <v>53.72449239684677</v>
      </c>
    </row>
    <row r="8061" spans="1:58" x14ac:dyDescent="0.45">
      <c r="A8061" s="6">
        <v>44949</v>
      </c>
      <c r="B8061" s="76">
        <v>261.76276999999999</v>
      </c>
      <c r="C8061" s="76">
        <v>2.3441000000000001</v>
      </c>
      <c r="D8061" s="76">
        <v>3.8182</v>
      </c>
      <c r="E8061" s="76">
        <v>310.01625000000001</v>
      </c>
      <c r="F8061" s="76">
        <v>6.7039999999999997</v>
      </c>
      <c r="G8061" s="76">
        <v>3.2919999999999998</v>
      </c>
      <c r="H8061" s="76">
        <v>261.88294000000002</v>
      </c>
      <c r="I8061" s="76">
        <v>2.3121</v>
      </c>
      <c r="J8061" s="76">
        <v>4.6753999999999998</v>
      </c>
      <c r="K8061" s="76">
        <v>247.52620999999999</v>
      </c>
      <c r="L8061" s="76">
        <v>2.3725000000000001</v>
      </c>
      <c r="M8061" s="76">
        <v>3.4939</v>
      </c>
      <c r="N8061" s="76">
        <v>182.09399999999999</v>
      </c>
      <c r="O8061" s="3">
        <v>3.52</v>
      </c>
      <c r="P8061" s="34">
        <v>3.3809999999999998</v>
      </c>
      <c r="Q8061" s="76">
        <v>3.319</v>
      </c>
      <c r="R8061" s="76">
        <v>3.2869999999999999</v>
      </c>
      <c r="S8061" s="76">
        <v>3.2719999999999998</v>
      </c>
      <c r="T8061" s="76">
        <v>4.8769999999999998</v>
      </c>
      <c r="U8061" s="76">
        <v>4.9820000000000002</v>
      </c>
      <c r="V8061" s="76">
        <v>41</v>
      </c>
      <c r="W8061" s="76">
        <v>99.6</v>
      </c>
      <c r="Y8061" s="76">
        <f t="shared" si="3109"/>
        <v>3.3147499999999996</v>
      </c>
      <c r="Z8061" s="76">
        <f t="shared" si="3110"/>
        <v>-4.7000000000000153E-2</v>
      </c>
      <c r="AA8061" s="76">
        <f t="shared" si="3111"/>
        <v>1.496</v>
      </c>
      <c r="AC8061" s="76">
        <f t="shared" si="3112"/>
        <v>1.0415094230054045E-4</v>
      </c>
      <c r="AD8061" s="76">
        <f t="shared" si="3131"/>
        <v>2.6176276999999994</v>
      </c>
      <c r="AE8061" s="76">
        <f t="shared" si="3113"/>
        <v>8.8680634743099063E-5</v>
      </c>
      <c r="AF8061" s="76">
        <f t="shared" si="3131"/>
        <v>3.1001625000000437</v>
      </c>
      <c r="AG8061" s="76">
        <f t="shared" si="3114"/>
        <v>1.2812708862908195E-4</v>
      </c>
      <c r="AH8061" s="76">
        <f t="shared" si="3131"/>
        <v>2.6188293999999974</v>
      </c>
      <c r="AI8061" s="76">
        <f t="shared" si="3115"/>
        <v>9.4948455311882896E-5</v>
      </c>
      <c r="AJ8061" s="76">
        <f t="shared" si="3131"/>
        <v>2.475262100000017</v>
      </c>
      <c r="AK8061" s="76">
        <f t="shared" si="3116"/>
        <v>9.644301041911163E-5</v>
      </c>
      <c r="AL8061" s="76">
        <f t="shared" si="3117"/>
        <v>1.8209400000000153</v>
      </c>
      <c r="AN8061" s="76">
        <f t="shared" si="3122"/>
        <v>28.311502019553807</v>
      </c>
      <c r="AO8061" s="76">
        <f t="shared" si="3120"/>
        <v>26.855731012998174</v>
      </c>
      <c r="AP8061" s="76">
        <f t="shared" si="3132"/>
        <v>26.821186502237893</v>
      </c>
      <c r="AQ8061" s="76">
        <f t="shared" si="3129"/>
        <v>30.15461780278379</v>
      </c>
      <c r="AR8061" s="76">
        <f t="shared" si="3127"/>
        <v>27.795026710096916</v>
      </c>
      <c r="AT8061" s="94">
        <f t="shared" si="3123"/>
        <v>-4.7800000000000051E-2</v>
      </c>
      <c r="AU8061" s="94">
        <f t="shared" si="3121"/>
        <v>-3.5877777777777793E-2</v>
      </c>
      <c r="AV8061" s="94">
        <f t="shared" si="3133"/>
        <v>-1.3999999999999987E-3</v>
      </c>
      <c r="AW8061" s="94">
        <f t="shared" si="3130"/>
        <v>0.13624376731301924</v>
      </c>
      <c r="AX8061" s="94">
        <f t="shared" si="3124"/>
        <v>-2.9855586334256726E-2</v>
      </c>
      <c r="AY8061" s="94">
        <f t="shared" si="3125"/>
        <v>0.98682528604559439</v>
      </c>
      <c r="BB8061" s="76">
        <f>100/AVERAGE(AA8032:AA8061)</f>
        <v>54.475132102195353</v>
      </c>
      <c r="BC8061" s="76">
        <f>100/AVERAGE(AA7972:AA8061)</f>
        <v>48.008193398339962</v>
      </c>
      <c r="BD8061" s="76">
        <f>100/AVERAGE(AA7882:AA8061)</f>
        <v>57.959441270986169</v>
      </c>
      <c r="BE8061" s="76">
        <f>100/AVERAGE(AA7697:AA8061)</f>
        <v>75.382540577492207</v>
      </c>
      <c r="BF8061" s="76">
        <f t="shared" si="3126"/>
        <v>54.136891363947029</v>
      </c>
    </row>
    <row r="8062" spans="1:58" x14ac:dyDescent="0.45">
      <c r="A8062" s="6">
        <v>44950</v>
      </c>
      <c r="B8062" s="76">
        <v>261.79003999999998</v>
      </c>
      <c r="C8062" s="76">
        <v>2.3414000000000001</v>
      </c>
      <c r="D8062" s="76">
        <v>3.8182</v>
      </c>
      <c r="E8062" s="76">
        <v>310.04367999999999</v>
      </c>
      <c r="F8062" s="76">
        <v>6.7012999999999998</v>
      </c>
      <c r="G8062" s="76">
        <v>3.2919999999999998</v>
      </c>
      <c r="H8062" s="76">
        <v>261.91649000000001</v>
      </c>
      <c r="I8062" s="76">
        <v>2.3094000000000001</v>
      </c>
      <c r="J8062" s="76">
        <v>4.6753999999999998</v>
      </c>
      <c r="K8062" s="76">
        <v>247.54972000000001</v>
      </c>
      <c r="L8062" s="76">
        <v>2.3698000000000001</v>
      </c>
      <c r="M8062" s="76">
        <v>3.4939</v>
      </c>
      <c r="N8062" s="76">
        <v>182.11156</v>
      </c>
      <c r="O8062" s="3">
        <v>3.52</v>
      </c>
      <c r="P8062" s="34">
        <v>3.3809999999999998</v>
      </c>
      <c r="Q8062" s="76">
        <v>3.319</v>
      </c>
      <c r="R8062" s="76">
        <v>3.2869999999999999</v>
      </c>
      <c r="S8062" s="76">
        <v>3.2719999999999998</v>
      </c>
      <c r="T8062" s="76">
        <v>4.8769999999999998</v>
      </c>
      <c r="U8062" s="76">
        <v>4.9820000000000002</v>
      </c>
      <c r="V8062" s="76">
        <v>41</v>
      </c>
      <c r="W8062" s="76">
        <v>99.6</v>
      </c>
      <c r="Y8062" s="76">
        <f t="shared" si="3109"/>
        <v>3.3147499999999996</v>
      </c>
      <c r="Z8062" s="76">
        <f t="shared" si="3110"/>
        <v>-4.7000000000000153E-2</v>
      </c>
      <c r="AA8062" s="76">
        <f t="shared" si="3111"/>
        <v>1.496</v>
      </c>
      <c r="AC8062" s="76">
        <f t="shared" si="3112"/>
        <v>1.0417829854092453E-4</v>
      </c>
      <c r="AD8062" s="76">
        <f t="shared" si="3131"/>
        <v>2.617900399999999</v>
      </c>
      <c r="AE8062" s="76">
        <f t="shared" si="3113"/>
        <v>8.8479232943416974E-5</v>
      </c>
      <c r="AF8062" s="76">
        <f t="shared" si="3131"/>
        <v>3.1004368000000437</v>
      </c>
      <c r="AG8062" s="76">
        <f t="shared" si="3114"/>
        <v>1.2811067418128097E-4</v>
      </c>
      <c r="AH8062" s="76">
        <f t="shared" si="3131"/>
        <v>2.6191648999999972</v>
      </c>
      <c r="AI8062" s="76">
        <f t="shared" si="3115"/>
        <v>9.4979840720821329E-5</v>
      </c>
      <c r="AJ8062" s="76">
        <f t="shared" si="3131"/>
        <v>2.4754972000000173</v>
      </c>
      <c r="AK8062" s="76">
        <f t="shared" si="3116"/>
        <v>9.6433710061960554E-5</v>
      </c>
      <c r="AL8062" s="76">
        <f t="shared" si="3117"/>
        <v>1.8211156000000155</v>
      </c>
      <c r="AN8062" s="76">
        <f t="shared" si="3122"/>
        <v>28.390338767717342</v>
      </c>
      <c r="AO8062" s="76">
        <f t="shared" si="3120"/>
        <v>26.932339230767504</v>
      </c>
      <c r="AP8062" s="76">
        <f t="shared" si="3132"/>
        <v>26.81513312037648</v>
      </c>
      <c r="AQ8062" s="76">
        <f t="shared" si="3129"/>
        <v>30.128504347815195</v>
      </c>
      <c r="AR8062" s="76">
        <f t="shared" si="3127"/>
        <v>27.856909286643539</v>
      </c>
      <c r="AT8062" s="94">
        <f t="shared" si="3123"/>
        <v>-4.7233333333333384E-2</v>
      </c>
      <c r="AU8062" s="94">
        <f t="shared" si="3121"/>
        <v>-3.7111111111111129E-2</v>
      </c>
      <c r="AV8062" s="94">
        <f t="shared" si="3133"/>
        <v>-2.0777777777777808E-3</v>
      </c>
      <c r="AW8062" s="94">
        <f t="shared" si="3130"/>
        <v>0.13501108033240986</v>
      </c>
      <c r="AX8062" s="94">
        <f t="shared" si="3124"/>
        <v>-3.0031314530345042E-2</v>
      </c>
      <c r="AY8062" s="94">
        <f t="shared" si="3125"/>
        <v>0.98692859119447462</v>
      </c>
      <c r="BB8062" s="76">
        <f>100/AVERAGE(AA8033:AA8062)</f>
        <v>55.232344060681932</v>
      </c>
      <c r="BC8062" s="76">
        <f>100/AVERAGE(AA7973:AA8062)</f>
        <v>48.092851264841954</v>
      </c>
      <c r="BD8062" s="76">
        <f>100/AVERAGE(AA7883:AA8062)</f>
        <v>57.938733008661863</v>
      </c>
      <c r="BE8062" s="76">
        <f>100/AVERAGE(AA7698:AA8062)</f>
        <v>75.249974229460875</v>
      </c>
      <c r="BF8062" s="76">
        <f t="shared" si="3126"/>
        <v>54.564154980576426</v>
      </c>
    </row>
    <row r="8063" spans="1:58" x14ac:dyDescent="0.45">
      <c r="A8063" s="6">
        <v>44951</v>
      </c>
      <c r="B8063" s="76">
        <v>262.06333000000001</v>
      </c>
      <c r="C8063" s="76">
        <v>2.3532000000000002</v>
      </c>
      <c r="D8063" s="76">
        <v>3.7683</v>
      </c>
      <c r="E8063" s="76">
        <v>311.08071999999999</v>
      </c>
      <c r="F8063" s="76">
        <v>6.7023000000000001</v>
      </c>
      <c r="G8063" s="76">
        <v>3.2433999999999998</v>
      </c>
      <c r="H8063" s="76">
        <v>262.31441999999998</v>
      </c>
      <c r="I8063" s="76">
        <v>2.3445</v>
      </c>
      <c r="J8063" s="76">
        <v>4.6185</v>
      </c>
      <c r="K8063" s="76">
        <v>247.77607</v>
      </c>
      <c r="L8063" s="76">
        <v>2.37</v>
      </c>
      <c r="M8063" s="76">
        <v>3.4596</v>
      </c>
      <c r="N8063" s="76">
        <v>182.12916999999999</v>
      </c>
      <c r="O8063" s="3">
        <v>3.53</v>
      </c>
      <c r="P8063" s="34">
        <v>3.3479999999999999</v>
      </c>
      <c r="Q8063" s="76">
        <v>3.282</v>
      </c>
      <c r="R8063" s="76">
        <v>3.2349999999999999</v>
      </c>
      <c r="S8063" s="76">
        <v>3.22</v>
      </c>
      <c r="T8063" s="76">
        <v>4.827</v>
      </c>
      <c r="U8063" s="76">
        <v>4.9169999999999998</v>
      </c>
      <c r="V8063" s="76">
        <v>41</v>
      </c>
      <c r="W8063" s="76">
        <v>99.6</v>
      </c>
      <c r="Y8063" s="76">
        <f t="shared" si="3109"/>
        <v>3.2712500000000002</v>
      </c>
      <c r="Z8063" s="76">
        <f t="shared" si="3110"/>
        <v>-6.1999999999999833E-2</v>
      </c>
      <c r="AA8063" s="76">
        <f t="shared" si="3111"/>
        <v>1.4790000000000001</v>
      </c>
      <c r="AC8063" s="76">
        <f t="shared" si="3112"/>
        <v>1.0439281800027622E-3</v>
      </c>
      <c r="AD8063" s="76">
        <f t="shared" si="3131"/>
        <v>2.6206332999999997</v>
      </c>
      <c r="AE8063" s="76">
        <f t="shared" si="3113"/>
        <v>3.344819026789958E-3</v>
      </c>
      <c r="AF8063" s="76">
        <f t="shared" si="3131"/>
        <v>3.1108072000000435</v>
      </c>
      <c r="AG8063" s="76">
        <f t="shared" si="3114"/>
        <v>1.5193010566076914E-3</v>
      </c>
      <c r="AH8063" s="76">
        <f t="shared" si="3131"/>
        <v>2.6231441999999969</v>
      </c>
      <c r="AI8063" s="76">
        <f t="shared" si="3115"/>
        <v>9.1436176942560898E-4</v>
      </c>
      <c r="AJ8063" s="76">
        <f t="shared" si="3131"/>
        <v>2.4777607000000175</v>
      </c>
      <c r="AK8063" s="76">
        <f t="shared" si="3116"/>
        <v>9.6698968478303726E-5</v>
      </c>
      <c r="AL8063" s="76">
        <f t="shared" si="3117"/>
        <v>1.8212917000000153</v>
      </c>
      <c r="AN8063" s="76">
        <f t="shared" si="3122"/>
        <v>28.498350657955672</v>
      </c>
      <c r="AO8063" s="76">
        <f t="shared" si="3120"/>
        <v>27.015851550897491</v>
      </c>
      <c r="AP8063" s="76">
        <f t="shared" si="3132"/>
        <v>26.806337613908315</v>
      </c>
      <c r="AQ8063" s="76">
        <f t="shared" si="3129"/>
        <v>30.102322812292808</v>
      </c>
      <c r="AR8063" s="76">
        <f t="shared" si="3127"/>
        <v>27.936211493403217</v>
      </c>
      <c r="AT8063" s="94">
        <f t="shared" si="3123"/>
        <v>-4.8133333333333375E-2</v>
      </c>
      <c r="AU8063" s="94">
        <f t="shared" si="3121"/>
        <v>-3.8411111111111132E-2</v>
      </c>
      <c r="AV8063" s="94">
        <f t="shared" si="3133"/>
        <v>-3.1277777777777736E-3</v>
      </c>
      <c r="AW8063" s="94">
        <f t="shared" si="3130"/>
        <v>0.13373684210526304</v>
      </c>
      <c r="AX8063" s="94">
        <f t="shared" si="3124"/>
        <v>-3.1077870813397166E-2</v>
      </c>
      <c r="AY8063" s="94">
        <f t="shared" si="3125"/>
        <v>0.98754382913032646</v>
      </c>
      <c r="BB8063" s="76">
        <f>100/AVERAGE(AA8034:AA8063)</f>
        <v>55.98895151356799</v>
      </c>
      <c r="BC8063" s="76">
        <f>100/AVERAGE(AA7974:AA8063)</f>
        <v>48.193287210572507</v>
      </c>
      <c r="BD8063" s="76">
        <f>100/AVERAGE(AA7884:AA8063)</f>
        <v>57.923630910623864</v>
      </c>
      <c r="BE8063" s="76">
        <f>100/AVERAGE(AA7699:AA8063)</f>
        <v>75.122356825020461</v>
      </c>
      <c r="BF8063" s="76">
        <f t="shared" si="3126"/>
        <v>54.996381408324673</v>
      </c>
    </row>
    <row r="8064" spans="1:58" x14ac:dyDescent="0.45">
      <c r="A8064" s="6">
        <v>44952</v>
      </c>
      <c r="B8064" s="76">
        <v>262.14879000000002</v>
      </c>
      <c r="C8064" s="76">
        <v>2.3531</v>
      </c>
      <c r="D8064" s="76">
        <v>3.7591000000000001</v>
      </c>
      <c r="E8064" s="76">
        <v>311.02157999999997</v>
      </c>
      <c r="F8064" s="76">
        <v>6.6985999999999999</v>
      </c>
      <c r="G8064" s="76">
        <v>3.2461000000000002</v>
      </c>
      <c r="H8064" s="76">
        <v>262.54097000000002</v>
      </c>
      <c r="I8064" s="76">
        <v>2.3429000000000002</v>
      </c>
      <c r="J8064" s="76">
        <v>4.5872999999999999</v>
      </c>
      <c r="K8064" s="76">
        <v>247.80699999999999</v>
      </c>
      <c r="L8064" s="76">
        <v>2.3694000000000002</v>
      </c>
      <c r="M8064" s="76">
        <v>3.4597000000000002</v>
      </c>
      <c r="N8064" s="76">
        <v>182.14649</v>
      </c>
      <c r="O8064" s="3">
        <v>3.47</v>
      </c>
      <c r="P8064" s="34">
        <v>3.3679999999999999</v>
      </c>
      <c r="Q8064" s="76">
        <v>3.27</v>
      </c>
      <c r="R8064" s="76">
        <v>3.2250000000000001</v>
      </c>
      <c r="S8064" s="76">
        <v>3.23</v>
      </c>
      <c r="T8064" s="76">
        <v>4.7919999999999998</v>
      </c>
      <c r="U8064" s="76">
        <v>4.8710000000000004</v>
      </c>
      <c r="V8064" s="76">
        <v>41</v>
      </c>
      <c r="W8064" s="76">
        <v>99.6</v>
      </c>
      <c r="Y8064" s="76">
        <f t="shared" si="3109"/>
        <v>3.27325</v>
      </c>
      <c r="Z8064" s="76">
        <f t="shared" si="3110"/>
        <v>-4.0000000000000036E-2</v>
      </c>
      <c r="AA8064" s="76">
        <f t="shared" si="3111"/>
        <v>1.4239999999999999</v>
      </c>
      <c r="AC8064" s="76">
        <f t="shared" si="3112"/>
        <v>3.2610438095259653E-4</v>
      </c>
      <c r="AD8064" s="76">
        <f t="shared" si="3131"/>
        <v>2.6214879</v>
      </c>
      <c r="AE8064" s="76">
        <f t="shared" si="3113"/>
        <v>-1.9011142831359962E-4</v>
      </c>
      <c r="AF8064" s="76">
        <f t="shared" si="3131"/>
        <v>3.1102158000000433</v>
      </c>
      <c r="AG8064" s="76">
        <f t="shared" si="3114"/>
        <v>8.6365820071976351E-4</v>
      </c>
      <c r="AH8064" s="76">
        <f t="shared" si="3131"/>
        <v>2.6254096999999974</v>
      </c>
      <c r="AI8064" s="76">
        <f t="shared" si="3115"/>
        <v>1.2483045679112514E-4</v>
      </c>
      <c r="AJ8064" s="76">
        <f t="shared" si="3131"/>
        <v>2.4780700000000175</v>
      </c>
      <c r="AK8064" s="76">
        <f t="shared" si="3116"/>
        <v>9.5097342177608013E-5</v>
      </c>
      <c r="AL8064" s="76">
        <f t="shared" si="3117"/>
        <v>1.8214649000000154</v>
      </c>
      <c r="AN8064" s="76">
        <f t="shared" si="3122"/>
        <v>28.603505359581813</v>
      </c>
      <c r="AO8064" s="76">
        <f t="shared" si="3120"/>
        <v>27.087750768614924</v>
      </c>
      <c r="AP8064" s="76">
        <f t="shared" si="3132"/>
        <v>26.797468085890351</v>
      </c>
      <c r="AQ8064" s="76">
        <f t="shared" si="3129"/>
        <v>30.07580983817337</v>
      </c>
      <c r="AR8064" s="76">
        <f t="shared" si="3127"/>
        <v>28.010762864659807</v>
      </c>
      <c r="AT8064" s="94">
        <f t="shared" si="3123"/>
        <v>-4.7466666666666706E-2</v>
      </c>
      <c r="AU8064" s="94">
        <f t="shared" si="3121"/>
        <v>-3.9466666666666685E-2</v>
      </c>
      <c r="AV8064" s="94">
        <f t="shared" si="3133"/>
        <v>-4.0555555555555527E-3</v>
      </c>
      <c r="AW8064" s="94">
        <f t="shared" si="3130"/>
        <v>0.13252354570637109</v>
      </c>
      <c r="AX8064" s="94">
        <f t="shared" si="3124"/>
        <v>-3.1183778225468008E-2</v>
      </c>
      <c r="AY8064" s="94">
        <f t="shared" si="3125"/>
        <v>0.98760608880871081</v>
      </c>
      <c r="BB8064" s="76">
        <f>100/AVERAGE(AA8035:AA8064)</f>
        <v>56.779468544174421</v>
      </c>
      <c r="BC8064" s="76">
        <f>100/AVERAGE(AA7975:AA8064)</f>
        <v>48.318775065364527</v>
      </c>
      <c r="BD8064" s="76">
        <f>100/AVERAGE(AA7885:AA8064)</f>
        <v>57.918784992599299</v>
      </c>
      <c r="BE8064" s="76">
        <f>100/AVERAGE(AA7700:AA8064)</f>
        <v>75.004726325220489</v>
      </c>
      <c r="BF8064" s="76">
        <f t="shared" si="3126"/>
        <v>55.455788828422662</v>
      </c>
    </row>
    <row r="8065" spans="1:58" x14ac:dyDescent="0.45">
      <c r="A8065" s="6">
        <v>44953</v>
      </c>
      <c r="B8065" s="76">
        <v>261.99605000000003</v>
      </c>
      <c r="C8065" s="76">
        <v>2.3536999999999999</v>
      </c>
      <c r="D8065" s="76">
        <v>3.7831000000000001</v>
      </c>
      <c r="E8065" s="76">
        <v>309.99601999999999</v>
      </c>
      <c r="F8065" s="76">
        <v>6.6920000000000002</v>
      </c>
      <c r="G8065" s="76">
        <v>3.2966000000000002</v>
      </c>
      <c r="H8065" s="76">
        <v>262.51423999999997</v>
      </c>
      <c r="I8065" s="76">
        <v>2.3460999999999999</v>
      </c>
      <c r="J8065" s="76">
        <v>4.5964999999999998</v>
      </c>
      <c r="K8065" s="76">
        <v>247.61458999999999</v>
      </c>
      <c r="L8065" s="76">
        <v>2.3668999999999998</v>
      </c>
      <c r="M8065" s="76">
        <v>3.4961000000000002</v>
      </c>
      <c r="N8065" s="76">
        <v>182.16361000000001</v>
      </c>
      <c r="O8065" s="3">
        <v>3.43</v>
      </c>
      <c r="P8065" s="34">
        <v>3.41</v>
      </c>
      <c r="Q8065" s="76">
        <v>3.31</v>
      </c>
      <c r="R8065" s="76">
        <v>3.2749999999999999</v>
      </c>
      <c r="S8065" s="76">
        <v>3.2869999999999999</v>
      </c>
      <c r="T8065" s="76">
        <v>4.7779999999999996</v>
      </c>
      <c r="U8065" s="76">
        <v>4.8689999999999998</v>
      </c>
      <c r="V8065" s="76">
        <v>41</v>
      </c>
      <c r="W8065" s="76">
        <v>99.6</v>
      </c>
      <c r="Y8065" s="76">
        <f t="shared" si="3109"/>
        <v>3.3205</v>
      </c>
      <c r="Z8065" s="76">
        <f t="shared" si="3110"/>
        <v>-2.3000000000000131E-2</v>
      </c>
      <c r="AA8065" s="76">
        <f t="shared" si="3111"/>
        <v>1.3679999999999994</v>
      </c>
      <c r="AC8065" s="76">
        <f t="shared" si="3112"/>
        <v>-5.8264621400694327E-4</v>
      </c>
      <c r="AD8065" s="76">
        <f t="shared" si="3131"/>
        <v>2.6199604999999999</v>
      </c>
      <c r="AE8065" s="76">
        <f t="shared" si="3113"/>
        <v>-3.2973917758375437E-3</v>
      </c>
      <c r="AF8065" s="76">
        <f t="shared" si="3131"/>
        <v>3.099960200000043</v>
      </c>
      <c r="AG8065" s="76">
        <f t="shared" si="3114"/>
        <v>-1.0181268089337614E-4</v>
      </c>
      <c r="AH8065" s="76">
        <f t="shared" si="3131"/>
        <v>2.625142399999997</v>
      </c>
      <c r="AI8065" s="76">
        <f t="shared" si="3115"/>
        <v>-7.7645102842127667E-4</v>
      </c>
      <c r="AJ8065" s="76">
        <f t="shared" si="3131"/>
        <v>2.4761459000000174</v>
      </c>
      <c r="AK8065" s="76">
        <f t="shared" si="3116"/>
        <v>9.3990282217459864E-5</v>
      </c>
      <c r="AL8065" s="76">
        <f t="shared" si="3117"/>
        <v>1.8216361000000156</v>
      </c>
      <c r="AN8065" s="76">
        <f t="shared" si="3122"/>
        <v>28.705524378166579</v>
      </c>
      <c r="AO8065" s="76">
        <f t="shared" si="3120"/>
        <v>27.156161506744532</v>
      </c>
      <c r="AP8065" s="76">
        <f t="shared" si="3132"/>
        <v>26.786720780803144</v>
      </c>
      <c r="AQ8065" s="76">
        <f t="shared" si="3129"/>
        <v>30.050591422768218</v>
      </c>
      <c r="AR8065" s="76">
        <f t="shared" si="3127"/>
        <v>28.082455242892898</v>
      </c>
      <c r="AT8065" s="94">
        <f t="shared" si="3123"/>
        <v>-4.8366666666666711E-2</v>
      </c>
      <c r="AU8065" s="94">
        <f t="shared" si="3121"/>
        <v>-4.0333333333333353E-2</v>
      </c>
      <c r="AV8065" s="94">
        <f t="shared" si="3133"/>
        <v>-4.8888888888888931E-3</v>
      </c>
      <c r="AW8065" s="94">
        <f t="shared" si="3130"/>
        <v>0.13135734072022148</v>
      </c>
      <c r="AX8065" s="94">
        <f t="shared" si="3124"/>
        <v>-3.2077696633929349E-2</v>
      </c>
      <c r="AY8065" s="94">
        <f t="shared" si="3125"/>
        <v>0.98813159567857334</v>
      </c>
      <c r="BB8065" s="76">
        <f>100/AVERAGE(AA8036:AA8065)</f>
        <v>57.597051030987203</v>
      </c>
      <c r="BC8065" s="76">
        <f>100/AVERAGE(AA7976:AA8065)</f>
        <v>48.459525527401141</v>
      </c>
      <c r="BD8065" s="76">
        <f>100/AVERAGE(AA7886:AA8065)</f>
        <v>57.924376508447338</v>
      </c>
      <c r="BE8065" s="76">
        <f>100/AVERAGE(AA7701:AA8065)</f>
        <v>74.894685760365732</v>
      </c>
      <c r="BF8065" s="76">
        <f t="shared" si="3126"/>
        <v>55.935890037361872</v>
      </c>
    </row>
    <row r="8066" spans="1:58" x14ac:dyDescent="0.45">
      <c r="A8066" s="6">
        <v>44954</v>
      </c>
      <c r="B8066" s="76">
        <v>262.02310999999997</v>
      </c>
      <c r="C8066" s="76">
        <v>2.3509000000000002</v>
      </c>
      <c r="D8066" s="76">
        <v>3.7831000000000001</v>
      </c>
      <c r="E8066" s="76">
        <v>310.02354000000003</v>
      </c>
      <c r="F8066" s="76">
        <v>6.6893000000000002</v>
      </c>
      <c r="G8066" s="76">
        <v>3.2966000000000002</v>
      </c>
      <c r="H8066" s="76">
        <v>262.54734999999999</v>
      </c>
      <c r="I8066" s="76">
        <v>2.3433000000000002</v>
      </c>
      <c r="J8066" s="76">
        <v>4.5964999999999998</v>
      </c>
      <c r="K8066" s="76">
        <v>247.63813999999999</v>
      </c>
      <c r="L8066" s="76">
        <v>2.3641999999999999</v>
      </c>
      <c r="M8066" s="76">
        <v>3.4961000000000002</v>
      </c>
      <c r="N8066" s="76">
        <v>182.18072000000001</v>
      </c>
      <c r="O8066" s="3">
        <v>3.43</v>
      </c>
      <c r="P8066" s="34">
        <v>3.41</v>
      </c>
      <c r="Q8066" s="76">
        <v>3.31</v>
      </c>
      <c r="R8066" s="76">
        <v>3.2749999999999999</v>
      </c>
      <c r="S8066" s="76">
        <v>3.2869999999999999</v>
      </c>
      <c r="T8066" s="76">
        <v>4.7779999999999996</v>
      </c>
      <c r="U8066" s="76">
        <v>4.8689999999999998</v>
      </c>
      <c r="V8066" s="76">
        <v>41</v>
      </c>
      <c r="W8066" s="76">
        <v>99.6</v>
      </c>
      <c r="Y8066" s="76">
        <f t="shared" si="3109"/>
        <v>3.3205</v>
      </c>
      <c r="Z8066" s="76">
        <f t="shared" si="3110"/>
        <v>-2.3000000000000131E-2</v>
      </c>
      <c r="AA8066" s="76">
        <f t="shared" si="3111"/>
        <v>1.3679999999999994</v>
      </c>
      <c r="AC8066" s="76">
        <f t="shared" si="3112"/>
        <v>1.0328399989223414E-4</v>
      </c>
      <c r="AD8066" s="76">
        <f t="shared" si="3131"/>
        <v>2.6202310999999994</v>
      </c>
      <c r="AE8066" s="76">
        <f t="shared" si="3113"/>
        <v>8.8775333309198956E-5</v>
      </c>
      <c r="AF8066" s="76">
        <f t="shared" si="3131"/>
        <v>3.1002354000000434</v>
      </c>
      <c r="AG8066" s="76">
        <f t="shared" si="3114"/>
        <v>1.2612649127152764E-4</v>
      </c>
      <c r="AH8066" s="76">
        <f t="shared" si="3131"/>
        <v>2.6254734999999969</v>
      </c>
      <c r="AI8066" s="76">
        <f t="shared" si="3115"/>
        <v>9.5107481348222223E-5</v>
      </c>
      <c r="AJ8066" s="76">
        <f t="shared" si="3131"/>
        <v>2.4763814000000171</v>
      </c>
      <c r="AK8066" s="76">
        <f t="shared" si="3116"/>
        <v>9.3926553168310889E-5</v>
      </c>
      <c r="AL8066" s="76">
        <f t="shared" si="3117"/>
        <v>1.8218072000000156</v>
      </c>
      <c r="AN8066" s="76">
        <f t="shared" si="3122"/>
        <v>28.82328921768789</v>
      </c>
      <c r="AO8066" s="76">
        <f t="shared" si="3120"/>
        <v>27.224918665555492</v>
      </c>
      <c r="AP8066" s="76">
        <f t="shared" si="3132"/>
        <v>26.778760574820971</v>
      </c>
      <c r="AQ8066" s="76">
        <f t="shared" si="3129"/>
        <v>30.024964506947356</v>
      </c>
      <c r="AR8066" s="76">
        <f t="shared" si="3127"/>
        <v>28.163192219863546</v>
      </c>
      <c r="AT8066" s="94">
        <f t="shared" si="3123"/>
        <v>-4.9466666666666707E-2</v>
      </c>
      <c r="AU8066" s="94">
        <f t="shared" si="3121"/>
        <v>-4.1200000000000014E-2</v>
      </c>
      <c r="AV8066" s="94">
        <f t="shared" si="3133"/>
        <v>-5.5388888888888953E-3</v>
      </c>
      <c r="AW8066" s="94">
        <f t="shared" si="3130"/>
        <v>0.1301911357340719</v>
      </c>
      <c r="AX8066" s="94">
        <f t="shared" si="3124"/>
        <v>-3.3055705951481607E-2</v>
      </c>
      <c r="AY8066" s="94">
        <f t="shared" si="3125"/>
        <v>0.98870653698227451</v>
      </c>
      <c r="BB8066" s="76">
        <f>100/AVERAGE(AA8037:AA8066)</f>
        <v>58.395297232062894</v>
      </c>
      <c r="BC8066" s="76">
        <f>100/AVERAGE(AA7977:AA8066)</f>
        <v>48.601098384823466</v>
      </c>
      <c r="BD8066" s="76">
        <f>100/AVERAGE(AA7887:AA8066)</f>
        <v>57.930901308272894</v>
      </c>
      <c r="BE8066" s="76">
        <f>100/AVERAGE(AA7702:AA8066)</f>
        <v>74.784507928182279</v>
      </c>
      <c r="BF8066" s="76">
        <f t="shared" si="3126"/>
        <v>56.405789497577103</v>
      </c>
    </row>
    <row r="8067" spans="1:58" x14ac:dyDescent="0.45">
      <c r="A8067" s="6">
        <v>44955</v>
      </c>
      <c r="B8067" s="76">
        <v>262.05018999999999</v>
      </c>
      <c r="C8067" s="76">
        <v>2.3481999999999998</v>
      </c>
      <c r="D8067" s="76">
        <v>3.7831000000000001</v>
      </c>
      <c r="E8067" s="76">
        <v>310.05106000000001</v>
      </c>
      <c r="F8067" s="76">
        <v>6.6866000000000003</v>
      </c>
      <c r="G8067" s="76">
        <v>3.2966000000000002</v>
      </c>
      <c r="H8067" s="76">
        <v>262.58048000000002</v>
      </c>
      <c r="I8067" s="76">
        <v>2.3405999999999998</v>
      </c>
      <c r="J8067" s="76">
        <v>4.5964999999999998</v>
      </c>
      <c r="K8067" s="76">
        <v>247.6617</v>
      </c>
      <c r="L8067" s="76">
        <v>2.3614999999999999</v>
      </c>
      <c r="M8067" s="76">
        <v>3.4961000000000002</v>
      </c>
      <c r="N8067" s="76">
        <v>182.19784000000001</v>
      </c>
      <c r="O8067" s="3">
        <v>3.43</v>
      </c>
      <c r="P8067" s="34">
        <v>3.41</v>
      </c>
      <c r="Q8067" s="76">
        <v>3.31</v>
      </c>
      <c r="R8067" s="76">
        <v>3.2749999999999999</v>
      </c>
      <c r="S8067" s="76">
        <v>3.2869999999999999</v>
      </c>
      <c r="T8067" s="76">
        <v>4.7779999999999996</v>
      </c>
      <c r="U8067" s="76">
        <v>4.8689999999999998</v>
      </c>
      <c r="V8067" s="76">
        <v>41</v>
      </c>
      <c r="W8067" s="76">
        <v>99.6</v>
      </c>
      <c r="Y8067" s="76">
        <f t="shared" si="3109"/>
        <v>3.3205</v>
      </c>
      <c r="Z8067" s="76">
        <f t="shared" si="3110"/>
        <v>-2.3000000000000131E-2</v>
      </c>
      <c r="AA8067" s="76">
        <f t="shared" si="3111"/>
        <v>1.3679999999999994</v>
      </c>
      <c r="AC8067" s="76">
        <f t="shared" si="3112"/>
        <v>1.0334966255465261E-4</v>
      </c>
      <c r="AD8067" s="76">
        <f t="shared" si="3131"/>
        <v>2.6205018999999994</v>
      </c>
      <c r="AE8067" s="76">
        <f t="shared" si="3113"/>
        <v>8.8767452948834702E-5</v>
      </c>
      <c r="AF8067" s="76">
        <f t="shared" si="3131"/>
        <v>3.1005106000000433</v>
      </c>
      <c r="AG8067" s="76">
        <f t="shared" si="3114"/>
        <v>1.2618676212139412E-4</v>
      </c>
      <c r="AH8067" s="76">
        <f t="shared" si="3131"/>
        <v>2.6258047999999974</v>
      </c>
      <c r="AI8067" s="76">
        <f t="shared" si="3115"/>
        <v>9.5138818277273884E-5</v>
      </c>
      <c r="AJ8067" s="76">
        <f t="shared" si="3131"/>
        <v>2.4766170000000169</v>
      </c>
      <c r="AK8067" s="76">
        <f t="shared" si="3116"/>
        <v>9.3972622349891566E-5</v>
      </c>
      <c r="AL8067" s="76">
        <f t="shared" si="3117"/>
        <v>1.8219784000000154</v>
      </c>
      <c r="AN8067" s="76">
        <f t="shared" si="3122"/>
        <v>28.942024301653074</v>
      </c>
      <c r="AO8067" s="76">
        <f t="shared" si="3120"/>
        <v>27.298329797188572</v>
      </c>
      <c r="AP8067" s="76">
        <f t="shared" si="3132"/>
        <v>26.767411271608179</v>
      </c>
      <c r="AQ8067" s="76">
        <f t="shared" si="3129"/>
        <v>29.999381262761471</v>
      </c>
      <c r="AR8067" s="76">
        <f t="shared" si="3127"/>
        <v>28.245267521843378</v>
      </c>
      <c r="AT8067" s="94">
        <f t="shared" si="3123"/>
        <v>-5.0566666666666711E-2</v>
      </c>
      <c r="AU8067" s="94">
        <f t="shared" si="3121"/>
        <v>-4.203333333333336E-2</v>
      </c>
      <c r="AV8067" s="94">
        <f t="shared" si="3133"/>
        <v>-6.0555555555555649E-3</v>
      </c>
      <c r="AW8067" s="94">
        <f t="shared" si="3130"/>
        <v>0.12902493074792232</v>
      </c>
      <c r="AX8067" s="94">
        <f t="shared" si="3124"/>
        <v>-3.4006442541761134E-2</v>
      </c>
      <c r="AY8067" s="94">
        <f t="shared" si="3125"/>
        <v>0.98926544549662265</v>
      </c>
      <c r="BB8067" s="76">
        <f>100/AVERAGE(AA8038:AA8067)</f>
        <v>59.215980419249121</v>
      </c>
      <c r="BC8067" s="76">
        <f>100/AVERAGE(AA7978:AA8067)</f>
        <v>48.752478250977717</v>
      </c>
      <c r="BD8067" s="76">
        <f>100/AVERAGE(AA7888:AA8067)</f>
        <v>57.938546514996467</v>
      </c>
      <c r="BE8067" s="76">
        <f>100/AVERAGE(AA7703:AA8067)</f>
        <v>74.674653785800359</v>
      </c>
      <c r="BF8067" s="76">
        <f t="shared" si="3126"/>
        <v>56.89076944852934</v>
      </c>
    </row>
    <row r="8068" spans="1:58" x14ac:dyDescent="0.45">
      <c r="A8068" s="6">
        <v>44956</v>
      </c>
      <c r="B8068" s="76">
        <v>262.38497999999998</v>
      </c>
      <c r="C8068" s="76">
        <v>2.3527</v>
      </c>
      <c r="D8068" s="76">
        <v>3.7361</v>
      </c>
      <c r="E8068" s="76">
        <v>311.01805000000002</v>
      </c>
      <c r="F8068" s="76">
        <v>6.6877000000000004</v>
      </c>
      <c r="G8068" s="76">
        <v>3.2519</v>
      </c>
      <c r="H8068" s="76">
        <v>263.14940999999999</v>
      </c>
      <c r="I8068" s="76">
        <v>2.3445</v>
      </c>
      <c r="J8068" s="76">
        <v>4.5095000000000001</v>
      </c>
      <c r="K8068" s="76">
        <v>247.92353</v>
      </c>
      <c r="L8068" s="76">
        <v>2.3628999999999998</v>
      </c>
      <c r="M8068" s="76">
        <v>3.4561999999999999</v>
      </c>
      <c r="N8068" s="76">
        <v>182.21496999999999</v>
      </c>
      <c r="O8068" s="3">
        <v>3.43</v>
      </c>
      <c r="P8068" s="34">
        <v>3.3839999999999999</v>
      </c>
      <c r="Q8068" s="76">
        <v>3.2650000000000001</v>
      </c>
      <c r="R8068" s="76">
        <v>3.2349999999999999</v>
      </c>
      <c r="S8068" s="76">
        <v>3.2349999999999999</v>
      </c>
      <c r="T8068" s="76">
        <v>4.7039999999999997</v>
      </c>
      <c r="U8068" s="76">
        <v>4.7830000000000004</v>
      </c>
      <c r="V8068" s="76">
        <v>41</v>
      </c>
      <c r="W8068" s="76">
        <v>99.6</v>
      </c>
      <c r="Y8068" s="76">
        <f t="shared" si="3109"/>
        <v>3.2797499999999999</v>
      </c>
      <c r="Z8068" s="76">
        <f t="shared" si="3110"/>
        <v>-3.0000000000000249E-2</v>
      </c>
      <c r="AA8068" s="76">
        <f t="shared" si="3111"/>
        <v>1.3199999999999998</v>
      </c>
      <c r="AC8068" s="76">
        <f t="shared" si="3112"/>
        <v>1.2775796880741819E-3</v>
      </c>
      <c r="AD8068" s="76">
        <f t="shared" si="3131"/>
        <v>2.623849799999999</v>
      </c>
      <c r="AE8068" s="76">
        <f t="shared" si="3113"/>
        <v>3.1188088826401561E-3</v>
      </c>
      <c r="AF8068" s="76">
        <f t="shared" si="3131"/>
        <v>3.1101805000000433</v>
      </c>
      <c r="AG8068" s="76">
        <f t="shared" si="3114"/>
        <v>2.1666880950175216E-3</v>
      </c>
      <c r="AH8068" s="76">
        <f t="shared" si="3131"/>
        <v>2.6314940999999972</v>
      </c>
      <c r="AI8068" s="76">
        <f t="shared" si="3115"/>
        <v>1.0572082804891636E-3</v>
      </c>
      <c r="AJ8068" s="76">
        <f t="shared" si="3131"/>
        <v>2.4792353000000174</v>
      </c>
      <c r="AK8068" s="76">
        <f t="shared" si="3116"/>
        <v>9.4018677718521459E-5</v>
      </c>
      <c r="AL8068" s="76">
        <f t="shared" si="3117"/>
        <v>1.8221497000000151</v>
      </c>
      <c r="AN8068" s="76">
        <f t="shared" si="3122"/>
        <v>29.073218477968553</v>
      </c>
      <c r="AO8068" s="76">
        <f t="shared" si="3120"/>
        <v>27.366540603204164</v>
      </c>
      <c r="AP8068" s="76">
        <f t="shared" si="3132"/>
        <v>26.759830521073358</v>
      </c>
      <c r="AQ8068" s="76">
        <f t="shared" si="3129"/>
        <v>29.974927222333836</v>
      </c>
      <c r="AR8068" s="76">
        <f t="shared" si="3127"/>
        <v>28.333285642745523</v>
      </c>
      <c r="AT8068" s="94">
        <f t="shared" si="3123"/>
        <v>-5.1900000000000043E-2</v>
      </c>
      <c r="AU8068" s="94">
        <f t="shared" si="3121"/>
        <v>-4.3211111111111145E-2</v>
      </c>
      <c r="AV8068" s="94">
        <f t="shared" si="3133"/>
        <v>-6.5166666666666767E-3</v>
      </c>
      <c r="AW8068" s="94">
        <f t="shared" si="3130"/>
        <v>0.12781440443213279</v>
      </c>
      <c r="AX8068" s="94">
        <f t="shared" si="3124"/>
        <v>-3.5172830101569755E-2</v>
      </c>
      <c r="AY8068" s="94">
        <f t="shared" si="3125"/>
        <v>0.98995112851847322</v>
      </c>
      <c r="BB8068" s="76">
        <f>100/AVERAGE(AA8039:AA8068)</f>
        <v>60.117830948659346</v>
      </c>
      <c r="BC8068" s="76">
        <f>100/AVERAGE(AA7979:AA8068)</f>
        <v>48.924210961197623</v>
      </c>
      <c r="BD8068" s="76">
        <f>100/AVERAGE(AA7889:AA8068)</f>
        <v>57.953842983721444</v>
      </c>
      <c r="BE8068" s="76">
        <f>100/AVERAGE(AA7704:AA8068)</f>
        <v>74.572434350719277</v>
      </c>
      <c r="BF8068" s="76">
        <f t="shared" si="3126"/>
        <v>57.42696365695371</v>
      </c>
    </row>
    <row r="8069" spans="1:58" x14ac:dyDescent="0.45">
      <c r="A8069" s="6">
        <v>44957</v>
      </c>
      <c r="B8069" s="76">
        <v>262.24137999999999</v>
      </c>
      <c r="C8069" s="76">
        <v>2.3572000000000002</v>
      </c>
      <c r="D8069" s="76">
        <v>3.7635000000000001</v>
      </c>
      <c r="E8069" s="76">
        <v>310.12369999999999</v>
      </c>
      <c r="F8069" s="76">
        <v>6.6746999999999996</v>
      </c>
      <c r="G8069" s="76">
        <v>3.2966000000000002</v>
      </c>
      <c r="H8069" s="76">
        <v>263.23559</v>
      </c>
      <c r="I8069" s="76">
        <v>2.3422999999999998</v>
      </c>
      <c r="J8069" s="76">
        <v>4.5</v>
      </c>
      <c r="K8069" s="76">
        <v>247.72548</v>
      </c>
      <c r="L8069" s="76">
        <v>2.3717999999999999</v>
      </c>
      <c r="M8069" s="76">
        <v>3.4931000000000001</v>
      </c>
      <c r="N8069" s="76">
        <v>182.23168999999999</v>
      </c>
      <c r="O8069" s="3">
        <v>3.35</v>
      </c>
      <c r="P8069" s="34">
        <v>3.4260000000000002</v>
      </c>
      <c r="Q8069" s="76">
        <v>3.3149999999999999</v>
      </c>
      <c r="R8069" s="76">
        <v>3.2850000000000001</v>
      </c>
      <c r="S8069" s="76">
        <v>3.28</v>
      </c>
      <c r="T8069" s="76">
        <v>4.6970000000000001</v>
      </c>
      <c r="U8069" s="76">
        <v>4.7859999999999996</v>
      </c>
      <c r="V8069" s="76">
        <v>41</v>
      </c>
      <c r="W8069" s="76">
        <v>99.2</v>
      </c>
      <c r="Y8069" s="76">
        <f t="shared" si="3109"/>
        <v>3.3264999999999998</v>
      </c>
      <c r="Z8069" s="76">
        <f t="shared" si="3110"/>
        <v>-3.5000000000000142E-2</v>
      </c>
      <c r="AA8069" s="76">
        <f t="shared" si="3111"/>
        <v>1.2709999999999999</v>
      </c>
      <c r="AC8069" s="76">
        <f t="shared" si="3112"/>
        <v>-5.4728742476028991E-4</v>
      </c>
      <c r="AD8069" s="76">
        <f t="shared" si="3131"/>
        <v>2.622413799999999</v>
      </c>
      <c r="AE8069" s="76">
        <f t="shared" si="3113"/>
        <v>-2.8755565794333915E-3</v>
      </c>
      <c r="AF8069" s="76">
        <f t="shared" si="3131"/>
        <v>3.1012370000000429</v>
      </c>
      <c r="AG8069" s="76">
        <f t="shared" si="3114"/>
        <v>3.2749455907965519E-4</v>
      </c>
      <c r="AH8069" s="76">
        <f t="shared" si="3131"/>
        <v>2.6323558999999972</v>
      </c>
      <c r="AI8069" s="76">
        <f t="shared" si="3115"/>
        <v>-7.9883502788136163E-4</v>
      </c>
      <c r="AJ8069" s="76">
        <f t="shared" si="3131"/>
        <v>2.4772548000000172</v>
      </c>
      <c r="AK8069" s="76">
        <f t="shared" si="3116"/>
        <v>9.1759749487163589E-5</v>
      </c>
      <c r="AL8069" s="76">
        <f t="shared" si="3117"/>
        <v>1.8223169000000152</v>
      </c>
      <c r="AN8069" s="76">
        <f t="shared" si="3122"/>
        <v>29.192321446382216</v>
      </c>
      <c r="AO8069" s="76">
        <f t="shared" si="3120"/>
        <v>27.432730753081799</v>
      </c>
      <c r="AP8069" s="76">
        <f t="shared" si="3132"/>
        <v>26.752035384025465</v>
      </c>
      <c r="AQ8069" s="76">
        <f t="shared" si="3129"/>
        <v>29.950463181833232</v>
      </c>
      <c r="AR8069" s="76">
        <f t="shared" si="3127"/>
        <v>28.414127782226686</v>
      </c>
      <c r="AT8069" s="94">
        <f t="shared" si="3123"/>
        <v>-5.3400000000000038E-2</v>
      </c>
      <c r="AU8069" s="94">
        <f t="shared" si="3121"/>
        <v>-4.4211111111111139E-2</v>
      </c>
      <c r="AV8069" s="94">
        <f t="shared" si="3133"/>
        <v>-6.9055555555555649E-3</v>
      </c>
      <c r="AW8069" s="94">
        <f t="shared" si="3130"/>
        <v>0.12655401662049848</v>
      </c>
      <c r="AX8069" s="94">
        <f t="shared" si="3124"/>
        <v>-3.637405985058343E-2</v>
      </c>
      <c r="AY8069" s="94">
        <f t="shared" si="3125"/>
        <v>0.99065729418126169</v>
      </c>
      <c r="BB8069" s="76">
        <f>100/AVERAGE(AA8040:AA8069)</f>
        <v>61.108508341311371</v>
      </c>
      <c r="BC8069" s="76">
        <f>100/AVERAGE(AA7980:AA8069)</f>
        <v>49.116985745159219</v>
      </c>
      <c r="BD8069" s="76">
        <f>100/AVERAGE(AA7890:AA8069)</f>
        <v>57.976429360552224</v>
      </c>
      <c r="BE8069" s="76">
        <f>100/AVERAGE(AA7705:AA8069)</f>
        <v>74.477940246246519</v>
      </c>
      <c r="BF8069" s="76">
        <f t="shared" si="3126"/>
        <v>58.018692858845228</v>
      </c>
    </row>
    <row r="8070" spans="1:58" x14ac:dyDescent="0.45">
      <c r="A8070" s="6">
        <v>44958</v>
      </c>
      <c r="B8070" s="76">
        <v>262.58499</v>
      </c>
      <c r="C8070" s="76">
        <v>2.3555999999999999</v>
      </c>
      <c r="D8070" s="76">
        <v>3.7124000000000001</v>
      </c>
      <c r="E8070" s="76">
        <v>310.98374000000001</v>
      </c>
      <c r="F8070" s="76">
        <v>6.6749000000000001</v>
      </c>
      <c r="G8070" s="76">
        <v>3.2559999999999998</v>
      </c>
      <c r="H8070" s="76">
        <v>263.76242999999999</v>
      </c>
      <c r="I8070" s="76">
        <v>2.3403</v>
      </c>
      <c r="J8070" s="76">
        <v>4.4196</v>
      </c>
      <c r="K8070" s="76">
        <v>248.01783</v>
      </c>
      <c r="L8070" s="76">
        <v>2.3704000000000001</v>
      </c>
      <c r="M8070" s="76">
        <v>3.4481000000000002</v>
      </c>
      <c r="N8070" s="76">
        <v>182.24867</v>
      </c>
      <c r="O8070" s="3">
        <v>3.4</v>
      </c>
      <c r="P8070" s="34">
        <v>3.39</v>
      </c>
      <c r="Q8070" s="76">
        <v>3.27</v>
      </c>
      <c r="R8070" s="76">
        <v>3.242</v>
      </c>
      <c r="S8070" s="76">
        <v>3.242</v>
      </c>
      <c r="T8070" s="76">
        <v>4.6120000000000001</v>
      </c>
      <c r="U8070" s="76">
        <v>4.702</v>
      </c>
      <c r="V8070" s="76">
        <v>41</v>
      </c>
      <c r="W8070" s="76">
        <v>99.2</v>
      </c>
      <c r="Y8070" s="76">
        <f t="shared" ref="Y8070:Y8133" si="3134">AVERAGE(P8070:S8070)</f>
        <v>3.2860000000000005</v>
      </c>
      <c r="Z8070" s="76">
        <f t="shared" ref="Z8070:Z8133" si="3135">S8070-Q8070</f>
        <v>-2.8000000000000025E-2</v>
      </c>
      <c r="AA8070" s="76">
        <f t="shared" ref="AA8070:AA8133" si="3136">T8070-P8070</f>
        <v>1.222</v>
      </c>
      <c r="AC8070" s="76">
        <f t="shared" ref="AC8070:AC8133" si="3137">B8070/B8069-1</f>
        <v>1.3102813903740351E-3</v>
      </c>
      <c r="AD8070" s="76">
        <f t="shared" si="3131"/>
        <v>2.6258498999999991</v>
      </c>
      <c r="AE8070" s="76">
        <f t="shared" ref="AE8070:AE8133" si="3138">E8070/E8069-1</f>
        <v>2.7732159780113896E-3</v>
      </c>
      <c r="AF8070" s="76">
        <f t="shared" si="3131"/>
        <v>3.1098374000000431</v>
      </c>
      <c r="AG8070" s="76">
        <f t="shared" ref="AG8070:AG8133" si="3139">H8070/H8069-1</f>
        <v>2.0014011023357092E-3</v>
      </c>
      <c r="AH8070" s="76">
        <f t="shared" si="3131"/>
        <v>2.637624299999997</v>
      </c>
      <c r="AI8070" s="76">
        <f t="shared" ref="AI8070:AI8133" si="3140">K8070/K8069-1</f>
        <v>1.1801369806609951E-3</v>
      </c>
      <c r="AJ8070" s="76">
        <f t="shared" si="3131"/>
        <v>2.4801783000000173</v>
      </c>
      <c r="AK8070" s="76">
        <f t="shared" ref="AK8070:AK8133" si="3141">N8070/N8069-1</f>
        <v>9.3178085545986278E-5</v>
      </c>
      <c r="AL8070" s="76">
        <f t="shared" ref="AL8070:AL8133" si="3142">AL8069*(1+AK8070)</f>
        <v>1.8224867000000153</v>
      </c>
      <c r="AN8070" s="76">
        <f t="shared" si="3122"/>
        <v>29.33619524215807</v>
      </c>
      <c r="AO8070" s="76">
        <f t="shared" si="3120"/>
        <v>27.508949960455887</v>
      </c>
      <c r="AP8070" s="76">
        <f t="shared" si="3132"/>
        <v>26.744075908602117</v>
      </c>
      <c r="AQ8070" s="76">
        <f t="shared" si="3129"/>
        <v>29.924863654839989</v>
      </c>
      <c r="AR8070" s="76">
        <f t="shared" si="3127"/>
        <v>28.511142456785386</v>
      </c>
      <c r="AT8070" s="94">
        <f t="shared" si="3123"/>
        <v>-5.536666666666671E-2</v>
      </c>
      <c r="AU8070" s="94">
        <f t="shared" si="3121"/>
        <v>-4.4911111111111152E-2</v>
      </c>
      <c r="AV8070" s="94">
        <f t="shared" si="3133"/>
        <v>-7.283333333333343E-3</v>
      </c>
      <c r="AW8070" s="94">
        <f t="shared" si="3130"/>
        <v>0.12531301939058156</v>
      </c>
      <c r="AX8070" s="94">
        <f t="shared" si="3124"/>
        <v>-3.7745620330731179E-2</v>
      </c>
      <c r="AY8070" s="94">
        <f t="shared" si="3125"/>
        <v>0.99146359199091338</v>
      </c>
      <c r="BB8070" s="76">
        <f>100/AVERAGE(AA8041:AA8070)</f>
        <v>62.145254174089558</v>
      </c>
      <c r="BC8070" s="76">
        <f>100/AVERAGE(AA7981:AA8070)</f>
        <v>49.330475819845077</v>
      </c>
      <c r="BD8070" s="76">
        <f>100/AVERAGE(AA7891:AA8070)</f>
        <v>58.00744428868375</v>
      </c>
      <c r="BE8070" s="76">
        <f>100/AVERAGE(AA7706:AA8070)</f>
        <v>74.391113828594726</v>
      </c>
      <c r="BF8070" s="76">
        <f t="shared" si="3126"/>
        <v>58.642697804672338</v>
      </c>
    </row>
    <row r="8071" spans="1:58" x14ac:dyDescent="0.45">
      <c r="A8071" s="6">
        <v>44959</v>
      </c>
      <c r="B8071" s="76">
        <v>263.10721000000001</v>
      </c>
      <c r="C8071" s="76">
        <v>2.3551000000000002</v>
      </c>
      <c r="D8071" s="76">
        <v>3.6326000000000001</v>
      </c>
      <c r="E8071" s="76">
        <v>311.74928999999997</v>
      </c>
      <c r="F8071" s="76">
        <v>6.6740000000000004</v>
      </c>
      <c r="G8071" s="76">
        <v>3.2187999999999999</v>
      </c>
      <c r="H8071" s="76">
        <v>264.44994000000003</v>
      </c>
      <c r="I8071" s="76">
        <v>2.3384999999999998</v>
      </c>
      <c r="J8071" s="76">
        <v>4.3147000000000002</v>
      </c>
      <c r="K8071" s="76">
        <v>248.48205999999999</v>
      </c>
      <c r="L8071" s="76">
        <v>2.3694999999999999</v>
      </c>
      <c r="M8071" s="76">
        <v>3.3734999999999999</v>
      </c>
      <c r="N8071" s="76">
        <v>182.26499000000001</v>
      </c>
      <c r="O8071" s="3">
        <v>3.27</v>
      </c>
      <c r="P8071" s="34">
        <v>3.319</v>
      </c>
      <c r="Q8071" s="76">
        <v>3.1949999999999998</v>
      </c>
      <c r="R8071" s="76">
        <v>3.1850000000000001</v>
      </c>
      <c r="S8071" s="76">
        <v>3.22</v>
      </c>
      <c r="T8071" s="76">
        <v>4.5010000000000003</v>
      </c>
      <c r="U8071" s="76">
        <v>4.5789999999999997</v>
      </c>
      <c r="V8071" s="76">
        <v>41</v>
      </c>
      <c r="W8071" s="76">
        <v>99.2</v>
      </c>
      <c r="Y8071" s="76">
        <f t="shared" si="3134"/>
        <v>3.2297500000000001</v>
      </c>
      <c r="Z8071" s="76">
        <f t="shared" si="3135"/>
        <v>2.5000000000000355E-2</v>
      </c>
      <c r="AA8071" s="76">
        <f t="shared" si="3136"/>
        <v>1.1820000000000004</v>
      </c>
      <c r="AC8071" s="76">
        <f t="shared" si="3137"/>
        <v>1.9887656183241731E-3</v>
      </c>
      <c r="AD8071" s="76">
        <f t="shared" ref="AD8071:AJ8086" si="3143">AD8070*(1+AC8071)</f>
        <v>2.631072099999999</v>
      </c>
      <c r="AE8071" s="76">
        <f t="shared" si="3138"/>
        <v>2.4617042678822809E-3</v>
      </c>
      <c r="AF8071" s="76">
        <f t="shared" si="3143"/>
        <v>3.1174929000000433</v>
      </c>
      <c r="AG8071" s="76">
        <f t="shared" si="3139"/>
        <v>2.6065501443857109E-3</v>
      </c>
      <c r="AH8071" s="76">
        <f t="shared" si="3143"/>
        <v>2.6444993999999973</v>
      </c>
      <c r="AI8071" s="76">
        <f t="shared" si="3140"/>
        <v>1.8717605907607737E-3</v>
      </c>
      <c r="AJ8071" s="76">
        <f t="shared" si="3143"/>
        <v>2.4848206000000173</v>
      </c>
      <c r="AK8071" s="76">
        <f t="shared" si="3141"/>
        <v>8.9547978594284317E-5</v>
      </c>
      <c r="AL8071" s="76">
        <f t="shared" si="3142"/>
        <v>1.8226499000000154</v>
      </c>
      <c r="AN8071" s="76">
        <f t="shared" si="3122"/>
        <v>29.467956053454881</v>
      </c>
      <c r="AO8071" s="76">
        <f t="shared" si="3120"/>
        <v>27.588553509149051</v>
      </c>
      <c r="AP8071" s="76">
        <f t="shared" si="3132"/>
        <v>26.738355167799885</v>
      </c>
      <c r="AQ8071" s="76">
        <f t="shared" si="3129"/>
        <v>29.899307851786652</v>
      </c>
      <c r="AR8071" s="76">
        <f t="shared" si="3127"/>
        <v>28.602780320524506</v>
      </c>
      <c r="AT8071" s="94">
        <f t="shared" si="3123"/>
        <v>-5.4533333333333364E-2</v>
      </c>
      <c r="AU8071" s="94">
        <f t="shared" si="3121"/>
        <v>-4.5355555555555586E-2</v>
      </c>
      <c r="AV8071" s="94">
        <f t="shared" si="3133"/>
        <v>-7.3666666666666741E-3</v>
      </c>
      <c r="AW8071" s="94">
        <f t="shared" si="3130"/>
        <v>0.1242188365650968</v>
      </c>
      <c r="AX8071" s="94">
        <f t="shared" si="3124"/>
        <v>-3.7473386216738049E-2</v>
      </c>
      <c r="AY8071" s="94">
        <f t="shared" si="3125"/>
        <v>0.99130355401008619</v>
      </c>
      <c r="BB8071" s="76">
        <f>100/AVERAGE(AA8042:AA8071)</f>
        <v>63.235108132034881</v>
      </c>
      <c r="BC8071" s="76">
        <f>100/AVERAGE(AA7982:AA8071)</f>
        <v>49.563565272461901</v>
      </c>
      <c r="BD8071" s="76">
        <f>100/AVERAGE(AA7892:AA8071)</f>
        <v>58.045978864814167</v>
      </c>
      <c r="BE8071" s="76">
        <f>100/AVERAGE(AA7707:AA8071)</f>
        <v>74.310540695709548</v>
      </c>
      <c r="BF8071" s="76">
        <f t="shared" si="3126"/>
        <v>59.302325750424622</v>
      </c>
    </row>
    <row r="8072" spans="1:58" x14ac:dyDescent="0.45">
      <c r="A8072" s="6">
        <v>44960</v>
      </c>
      <c r="B8072" s="76">
        <v>263.66836999999998</v>
      </c>
      <c r="C8072" s="76">
        <v>2.3548</v>
      </c>
      <c r="D8072" s="76">
        <v>3.5467</v>
      </c>
      <c r="E8072" s="76">
        <v>313.19970000000001</v>
      </c>
      <c r="F8072" s="76">
        <v>6.6738999999999997</v>
      </c>
      <c r="G8072" s="76">
        <v>3.1495000000000002</v>
      </c>
      <c r="H8072" s="76">
        <v>265.07560999999998</v>
      </c>
      <c r="I8072" s="76">
        <v>2.3397999999999999</v>
      </c>
      <c r="J8072" s="76">
        <v>4.2164999999999999</v>
      </c>
      <c r="K8072" s="76">
        <v>249.01319000000001</v>
      </c>
      <c r="L8072" s="76">
        <v>2.3685999999999998</v>
      </c>
      <c r="M8072" s="76">
        <v>3.2871000000000001</v>
      </c>
      <c r="N8072" s="76">
        <v>182.28242</v>
      </c>
      <c r="O8072" s="3">
        <v>3.49</v>
      </c>
      <c r="P8072" s="34">
        <v>3.2330000000000001</v>
      </c>
      <c r="Q8072" s="76">
        <v>3.1160000000000001</v>
      </c>
      <c r="R8072" s="76">
        <v>3.105</v>
      </c>
      <c r="S8072" s="76">
        <v>3.1549999999999998</v>
      </c>
      <c r="T8072" s="76">
        <v>4.399</v>
      </c>
      <c r="U8072" s="76">
        <v>4.4669999999999996</v>
      </c>
      <c r="V8072" s="76">
        <v>41</v>
      </c>
      <c r="W8072" s="76">
        <v>99.2</v>
      </c>
      <c r="Y8072" s="76">
        <f t="shared" si="3134"/>
        <v>3.15225</v>
      </c>
      <c r="Z8072" s="76">
        <f t="shared" si="3135"/>
        <v>3.8999999999999702E-2</v>
      </c>
      <c r="AA8072" s="76">
        <f t="shared" si="3136"/>
        <v>1.1659999999999999</v>
      </c>
      <c r="AC8072" s="76">
        <f t="shared" si="3137"/>
        <v>2.1328187851634706E-3</v>
      </c>
      <c r="AD8072" s="76">
        <f t="shared" si="3143"/>
        <v>2.6366836999999985</v>
      </c>
      <c r="AE8072" s="76">
        <f t="shared" si="3138"/>
        <v>4.6524885429570784E-3</v>
      </c>
      <c r="AF8072" s="76">
        <f t="shared" si="3143"/>
        <v>3.1319970000000437</v>
      </c>
      <c r="AG8072" s="76">
        <f t="shared" si="3139"/>
        <v>2.3659298239959714E-3</v>
      </c>
      <c r="AH8072" s="76">
        <f t="shared" si="3143"/>
        <v>2.6507560999999966</v>
      </c>
      <c r="AI8072" s="76">
        <f t="shared" si="3140"/>
        <v>2.1374983771464962E-3</v>
      </c>
      <c r="AJ8072" s="76">
        <f t="shared" si="3143"/>
        <v>2.4901319000000175</v>
      </c>
      <c r="AK8072" s="76">
        <f t="shared" si="3141"/>
        <v>9.5629994548040997E-5</v>
      </c>
      <c r="AL8072" s="76">
        <f t="shared" si="3142"/>
        <v>1.8228242000000154</v>
      </c>
      <c r="AN8072" s="76">
        <f t="shared" si="3122"/>
        <v>29.602877399683258</v>
      </c>
      <c r="AO8072" s="76">
        <f t="shared" si="3120"/>
        <v>27.675212926169451</v>
      </c>
      <c r="AP8072" s="76">
        <f t="shared" si="3132"/>
        <v>26.735714123920776</v>
      </c>
      <c r="AQ8072" s="76">
        <f t="shared" si="3129"/>
        <v>29.872977609788386</v>
      </c>
      <c r="AR8072" s="76">
        <f t="shared" si="3127"/>
        <v>28.698451197034839</v>
      </c>
      <c r="AT8072" s="94">
        <f t="shared" si="3123"/>
        <v>-5.1566666666666719E-2</v>
      </c>
      <c r="AU8072" s="94">
        <f t="shared" si="3121"/>
        <v>-4.5644444444444474E-2</v>
      </c>
      <c r="AV8072" s="94">
        <f t="shared" si="3133"/>
        <v>-7.3722222222222323E-3</v>
      </c>
      <c r="AW8072" s="94">
        <f t="shared" si="3130"/>
        <v>0.12322714681440432</v>
      </c>
      <c r="AX8072" s="94">
        <f t="shared" si="3124"/>
        <v>-3.5979826659951357E-2</v>
      </c>
      <c r="AY8072" s="94">
        <f t="shared" si="3125"/>
        <v>0.99042553673221045</v>
      </c>
      <c r="BB8072" s="76">
        <f>100/AVERAGE(AA8043:AA8072)</f>
        <v>64.321090885701409</v>
      </c>
      <c r="BC8072" s="76">
        <f>100/AVERAGE(AA7983:AA8072)</f>
        <v>49.803277055630247</v>
      </c>
      <c r="BD8072" s="76">
        <f>100/AVERAGE(AA7893:AA8072)</f>
        <v>58.087563775304403</v>
      </c>
      <c r="BE8072" s="76">
        <f>100/AVERAGE(AA7708:AA8072)</f>
        <v>74.23572792707408</v>
      </c>
      <c r="BF8072" s="76">
        <f t="shared" si="3126"/>
        <v>59.962326009781172</v>
      </c>
    </row>
    <row r="8073" spans="1:58" x14ac:dyDescent="0.45">
      <c r="A8073" s="6">
        <v>44961</v>
      </c>
      <c r="B8073" s="76">
        <v>263.69402000000002</v>
      </c>
      <c r="C8073" s="76">
        <v>2.3521000000000001</v>
      </c>
      <c r="D8073" s="76">
        <v>3.5467</v>
      </c>
      <c r="E8073" s="76">
        <v>313.22685000000001</v>
      </c>
      <c r="F8073" s="76">
        <v>6.6711999999999998</v>
      </c>
      <c r="G8073" s="76">
        <v>3.1495000000000002</v>
      </c>
      <c r="H8073" s="76">
        <v>265.10635000000002</v>
      </c>
      <c r="I8073" s="76">
        <v>2.3370000000000002</v>
      </c>
      <c r="J8073" s="76">
        <v>4.2164999999999999</v>
      </c>
      <c r="K8073" s="76">
        <v>249.03559000000001</v>
      </c>
      <c r="L8073" s="76">
        <v>2.3658999999999999</v>
      </c>
      <c r="M8073" s="76">
        <v>3.2871000000000001</v>
      </c>
      <c r="N8073" s="76">
        <v>182.29984999999999</v>
      </c>
      <c r="O8073" s="3">
        <v>3.49</v>
      </c>
      <c r="P8073" s="34">
        <v>3.2330000000000001</v>
      </c>
      <c r="Q8073" s="76">
        <v>3.1160000000000001</v>
      </c>
      <c r="R8073" s="76">
        <v>3.105</v>
      </c>
      <c r="S8073" s="76">
        <v>3.1549999999999998</v>
      </c>
      <c r="T8073" s="76">
        <v>4.399</v>
      </c>
      <c r="U8073" s="76">
        <v>4.4669999999999996</v>
      </c>
      <c r="V8073" s="76">
        <v>41</v>
      </c>
      <c r="W8073" s="76">
        <v>99.2</v>
      </c>
      <c r="Y8073" s="76">
        <f t="shared" si="3134"/>
        <v>3.15225</v>
      </c>
      <c r="Z8073" s="76">
        <f t="shared" si="3135"/>
        <v>3.8999999999999702E-2</v>
      </c>
      <c r="AA8073" s="76">
        <f t="shared" si="3136"/>
        <v>1.1659999999999999</v>
      </c>
      <c r="AC8073" s="76">
        <f t="shared" si="3137"/>
        <v>9.7281293163886673E-5</v>
      </c>
      <c r="AD8073" s="76">
        <f t="shared" si="3143"/>
        <v>2.6369401999999988</v>
      </c>
      <c r="AE8073" s="76">
        <f t="shared" si="3138"/>
        <v>8.6685906787176137E-5</v>
      </c>
      <c r="AF8073" s="76">
        <f t="shared" si="3143"/>
        <v>3.1322685000000434</v>
      </c>
      <c r="AG8073" s="76">
        <f t="shared" si="3139"/>
        <v>1.1596691223325628E-4</v>
      </c>
      <c r="AH8073" s="76">
        <f t="shared" si="3143"/>
        <v>2.6510634999999971</v>
      </c>
      <c r="AI8073" s="76">
        <f t="shared" si="3140"/>
        <v>8.995507426745597E-5</v>
      </c>
      <c r="AJ8073" s="76">
        <f t="shared" si="3143"/>
        <v>2.4903559000000177</v>
      </c>
      <c r="AK8073" s="76">
        <f t="shared" si="3141"/>
        <v>9.56208503266609E-5</v>
      </c>
      <c r="AL8073" s="76">
        <f t="shared" si="3142"/>
        <v>1.8229985000000155</v>
      </c>
      <c r="AN8073" s="76">
        <f t="shared" si="3122"/>
        <v>29.743904978138239</v>
      </c>
      <c r="AO8073" s="76">
        <f t="shared" si="3120"/>
        <v>27.762418476814908</v>
      </c>
      <c r="AP8073" s="76">
        <f t="shared" si="3132"/>
        <v>26.735058908103063</v>
      </c>
      <c r="AQ8073" s="76">
        <f t="shared" si="3129"/>
        <v>29.848506393176972</v>
      </c>
      <c r="AR8073" s="76">
        <f t="shared" si="3127"/>
        <v>28.797956987092483</v>
      </c>
      <c r="AT8073" s="94">
        <f t="shared" si="3123"/>
        <v>-4.7600000000000073E-2</v>
      </c>
      <c r="AU8073" s="94">
        <f t="shared" si="3121"/>
        <v>-4.5933333333333375E-2</v>
      </c>
      <c r="AV8073" s="94">
        <f t="shared" si="3133"/>
        <v>-7.3944444444444569E-3</v>
      </c>
      <c r="AW8073" s="94">
        <f t="shared" si="3130"/>
        <v>0.12217174515235445</v>
      </c>
      <c r="AX8073" s="94">
        <f t="shared" si="3124"/>
        <v>-3.3945981280953635E-2</v>
      </c>
      <c r="AY8073" s="94">
        <f t="shared" si="3125"/>
        <v>0.98922990219914253</v>
      </c>
      <c r="BB8073" s="76">
        <f>100/AVERAGE(AA8044:AA8073)</f>
        <v>65.365173435593519</v>
      </c>
      <c r="BC8073" s="76">
        <f>100/AVERAGE(AA7984:AA8073)</f>
        <v>50.0453188164838</v>
      </c>
      <c r="BD8073" s="76">
        <f>100/AVERAGE(AA7894:AA8073)</f>
        <v>58.125454105110201</v>
      </c>
      <c r="BE8073" s="76">
        <f>100/AVERAGE(AA7709:AA8073)</f>
        <v>74.163778004445788</v>
      </c>
      <c r="BF8073" s="76">
        <f t="shared" si="3126"/>
        <v>60.599733383900052</v>
      </c>
    </row>
    <row r="8074" spans="1:58" x14ac:dyDescent="0.45">
      <c r="A8074" s="6">
        <v>44962</v>
      </c>
      <c r="B8074" s="76">
        <v>263.71967000000001</v>
      </c>
      <c r="C8074" s="76">
        <v>2.3494000000000002</v>
      </c>
      <c r="D8074" s="76">
        <v>3.5467</v>
      </c>
      <c r="E8074" s="76">
        <v>313.25398999999999</v>
      </c>
      <c r="F8074" s="76">
        <v>6.6684999999999999</v>
      </c>
      <c r="G8074" s="76">
        <v>3.1495000000000002</v>
      </c>
      <c r="H8074" s="76">
        <v>265.13709</v>
      </c>
      <c r="I8074" s="76">
        <v>2.3342999999999998</v>
      </c>
      <c r="J8074" s="76">
        <v>4.2164999999999999</v>
      </c>
      <c r="K8074" s="76">
        <v>249.05799999999999</v>
      </c>
      <c r="L8074" s="76">
        <v>2.3632</v>
      </c>
      <c r="M8074" s="76">
        <v>3.2871000000000001</v>
      </c>
      <c r="N8074" s="76">
        <v>182.31728000000001</v>
      </c>
      <c r="O8074" s="3">
        <v>3.49</v>
      </c>
      <c r="P8074" s="34">
        <v>3.2330000000000001</v>
      </c>
      <c r="Q8074" s="76">
        <v>3.1160000000000001</v>
      </c>
      <c r="R8074" s="76">
        <v>3.105</v>
      </c>
      <c r="S8074" s="76">
        <v>3.1549999999999998</v>
      </c>
      <c r="T8074" s="76">
        <v>4.399</v>
      </c>
      <c r="U8074" s="76">
        <v>4.4669999999999996</v>
      </c>
      <c r="V8074" s="76">
        <v>41</v>
      </c>
      <c r="W8074" s="76">
        <v>99.2</v>
      </c>
      <c r="Y8074" s="76">
        <f t="shared" si="3134"/>
        <v>3.15225</v>
      </c>
      <c r="Z8074" s="76">
        <f t="shared" si="3135"/>
        <v>3.8999999999999702E-2</v>
      </c>
      <c r="AA8074" s="76">
        <f t="shared" si="3136"/>
        <v>1.1659999999999999</v>
      </c>
      <c r="AC8074" s="76">
        <f t="shared" si="3137"/>
        <v>9.7271830434397799E-5</v>
      </c>
      <c r="AD8074" s="76">
        <f t="shared" si="3143"/>
        <v>2.6371966999999987</v>
      </c>
      <c r="AE8074" s="76">
        <f t="shared" si="3138"/>
        <v>8.6646467248874259E-5</v>
      </c>
      <c r="AF8074" s="76">
        <f t="shared" si="3143"/>
        <v>3.1325399000000433</v>
      </c>
      <c r="AG8074" s="76">
        <f t="shared" si="3139"/>
        <v>1.1595346546755536E-4</v>
      </c>
      <c r="AH8074" s="76">
        <f t="shared" si="3143"/>
        <v>2.6513708999999968</v>
      </c>
      <c r="AI8074" s="76">
        <f t="shared" si="3140"/>
        <v>8.9987137982916465E-5</v>
      </c>
      <c r="AJ8074" s="76">
        <f t="shared" si="3143"/>
        <v>2.4905800000000178</v>
      </c>
      <c r="AK8074" s="76">
        <f t="shared" si="3141"/>
        <v>9.5611707853882066E-5</v>
      </c>
      <c r="AL8074" s="76">
        <f t="shared" si="3142"/>
        <v>1.8231728000000156</v>
      </c>
      <c r="AN8074" s="76">
        <f t="shared" si="3122"/>
        <v>29.891344961066533</v>
      </c>
      <c r="AO8074" s="76">
        <f t="shared" si="3120"/>
        <v>27.85554116352596</v>
      </c>
      <c r="AP8074" s="76">
        <f t="shared" si="3132"/>
        <v>26.734354090578965</v>
      </c>
      <c r="AQ8074" s="76">
        <f t="shared" si="3129"/>
        <v>29.822920198214735</v>
      </c>
      <c r="AR8074" s="76">
        <f t="shared" si="3127"/>
        <v>28.902516771995725</v>
      </c>
      <c r="AT8074" s="94">
        <f t="shared" si="3123"/>
        <v>-4.2533333333333416E-2</v>
      </c>
      <c r="AU8074" s="94">
        <f t="shared" si="3121"/>
        <v>-4.6222222222222262E-2</v>
      </c>
      <c r="AV8074" s="94">
        <f t="shared" si="3133"/>
        <v>-7.3000000000000148E-3</v>
      </c>
      <c r="AW8074" s="94">
        <f t="shared" si="3130"/>
        <v>0.12115235457063697</v>
      </c>
      <c r="AX8074" s="94">
        <f t="shared" si="3124"/>
        <v>-3.1294589943758978E-2</v>
      </c>
      <c r="AY8074" s="94">
        <f t="shared" si="3125"/>
        <v>0.98767123157640857</v>
      </c>
      <c r="BB8074" s="76">
        <f>100/AVERAGE(AA8045:AA8074)</f>
        <v>66.37314984844798</v>
      </c>
      <c r="BC8074" s="76">
        <f>100/AVERAGE(AA7985:AA8074)</f>
        <v>50.289443686998496</v>
      </c>
      <c r="BD8074" s="76">
        <f>100/AVERAGE(AA7895:AA8074)</f>
        <v>58.160950737674725</v>
      </c>
      <c r="BE8074" s="76">
        <f>100/AVERAGE(AA7710:AA8074)</f>
        <v>74.091967415773681</v>
      </c>
      <c r="BF8074" s="76">
        <f t="shared" si="3126"/>
        <v>61.21769454237112</v>
      </c>
    </row>
    <row r="8075" spans="1:58" x14ac:dyDescent="0.45">
      <c r="A8075" s="6">
        <v>44963</v>
      </c>
      <c r="B8075" s="76">
        <v>262.75736000000001</v>
      </c>
      <c r="C8075" s="76">
        <v>2.3481000000000001</v>
      </c>
      <c r="D8075" s="76">
        <v>3.7065999999999999</v>
      </c>
      <c r="E8075" s="76">
        <v>310.15499999999997</v>
      </c>
      <c r="F8075" s="76">
        <v>6.6551</v>
      </c>
      <c r="G8075" s="76">
        <v>3.3016000000000001</v>
      </c>
      <c r="H8075" s="76">
        <v>264.49466000000001</v>
      </c>
      <c r="I8075" s="76">
        <v>2.3382999999999998</v>
      </c>
      <c r="J8075" s="76">
        <v>4.3243</v>
      </c>
      <c r="K8075" s="76">
        <v>248.07023000000001</v>
      </c>
      <c r="L8075" s="76">
        <v>2.3613</v>
      </c>
      <c r="M8075" s="76">
        <v>3.4592999999999998</v>
      </c>
      <c r="N8075" s="76">
        <v>182.33471</v>
      </c>
      <c r="O8075" s="3">
        <v>3.49</v>
      </c>
      <c r="P8075" s="34">
        <v>3.4</v>
      </c>
      <c r="Q8075" s="76">
        <v>3.2970000000000002</v>
      </c>
      <c r="R8075" s="76">
        <v>3.28</v>
      </c>
      <c r="S8075" s="76">
        <v>3.2949999999999999</v>
      </c>
      <c r="T8075" s="76">
        <v>4.4889999999999999</v>
      </c>
      <c r="U8075" s="76">
        <v>4.59</v>
      </c>
      <c r="V8075" s="76">
        <v>41</v>
      </c>
      <c r="W8075" s="76">
        <v>99.2</v>
      </c>
      <c r="Y8075" s="76">
        <f t="shared" si="3134"/>
        <v>3.3180000000000001</v>
      </c>
      <c r="Z8075" s="76">
        <f t="shared" si="3135"/>
        <v>-2.0000000000002238E-3</v>
      </c>
      <c r="AA8075" s="76">
        <f t="shared" si="3136"/>
        <v>1.089</v>
      </c>
      <c r="AC8075" s="76">
        <f t="shared" si="3137"/>
        <v>-3.6489883367440967E-3</v>
      </c>
      <c r="AD8075" s="76">
        <f t="shared" si="3143"/>
        <v>2.6275735999999985</v>
      </c>
      <c r="AE8075" s="76">
        <f t="shared" si="3138"/>
        <v>-9.8928987305157978E-3</v>
      </c>
      <c r="AF8075" s="76">
        <f t="shared" si="3143"/>
        <v>3.1015500000000427</v>
      </c>
      <c r="AG8075" s="76">
        <f t="shared" si="3139"/>
        <v>-2.4230106772311633E-3</v>
      </c>
      <c r="AH8075" s="76">
        <f t="shared" si="3143"/>
        <v>2.6449465999999968</v>
      </c>
      <c r="AI8075" s="76">
        <f t="shared" si="3140"/>
        <v>-3.9660239783503304E-3</v>
      </c>
      <c r="AJ8075" s="76">
        <f t="shared" si="3143"/>
        <v>2.4807023000000181</v>
      </c>
      <c r="AK8075" s="76">
        <f t="shared" si="3141"/>
        <v>9.5602567129038363E-5</v>
      </c>
      <c r="AL8075" s="76">
        <f t="shared" si="3142"/>
        <v>1.8233471000000154</v>
      </c>
      <c r="AN8075" s="76">
        <f t="shared" si="3122"/>
        <v>29.990478023227645</v>
      </c>
      <c r="AO8075" s="76">
        <f t="shared" si="3120"/>
        <v>27.933134283887547</v>
      </c>
      <c r="AP8075" s="76">
        <f t="shared" si="3132"/>
        <v>26.728300146931414</v>
      </c>
      <c r="AQ8075" s="76">
        <f t="shared" si="3129"/>
        <v>29.798376733427453</v>
      </c>
      <c r="AR8075" s="76">
        <f t="shared" si="3127"/>
        <v>28.975809961649031</v>
      </c>
      <c r="AT8075" s="94">
        <f t="shared" si="3123"/>
        <v>-3.8833333333333421E-2</v>
      </c>
      <c r="AU8075" s="94">
        <f t="shared" si="3121"/>
        <v>-4.7166666666666718E-2</v>
      </c>
      <c r="AV8075" s="94">
        <f t="shared" si="3133"/>
        <v>-7.5888888888889072E-3</v>
      </c>
      <c r="AW8075" s="94">
        <f t="shared" si="3130"/>
        <v>0.11999168975069237</v>
      </c>
      <c r="AX8075" s="94">
        <f t="shared" si="3124"/>
        <v>-2.9626135314362534E-2</v>
      </c>
      <c r="AY8075" s="94">
        <f t="shared" si="3125"/>
        <v>0.98669039891707111</v>
      </c>
      <c r="BB8075" s="76">
        <f>100/AVERAGE(AA8046:AA8075)</f>
        <v>67.529544175576817</v>
      </c>
      <c r="BC8075" s="76">
        <f>100/AVERAGE(AA7986:AA8075)</f>
        <v>50.555833300565659</v>
      </c>
      <c r="BD8075" s="76">
        <f>100/AVERAGE(AA7896:AA8075)</f>
        <v>58.208158843597921</v>
      </c>
      <c r="BE8075" s="76">
        <f>100/AVERAGE(AA7711:AA8075)</f>
        <v>74.031856009054209</v>
      </c>
      <c r="BF8075" s="76">
        <f t="shared" si="3126"/>
        <v>61.924811929552902</v>
      </c>
    </row>
    <row r="8076" spans="1:58" x14ac:dyDescent="0.45">
      <c r="A8076" s="6">
        <v>44964</v>
      </c>
      <c r="B8076" s="76">
        <v>262.8827</v>
      </c>
      <c r="C8076" s="76">
        <v>2.3496000000000001</v>
      </c>
      <c r="D8076" s="76">
        <v>3.6879</v>
      </c>
      <c r="E8076" s="76">
        <v>310.42998</v>
      </c>
      <c r="F8076" s="76">
        <v>6.6535000000000002</v>
      </c>
      <c r="G8076" s="76">
        <v>3.2902</v>
      </c>
      <c r="H8076" s="76">
        <v>264.76587000000001</v>
      </c>
      <c r="I8076" s="76">
        <v>2.343</v>
      </c>
      <c r="J8076" s="76">
        <v>4.2839</v>
      </c>
      <c r="K8076" s="76">
        <v>248.13547</v>
      </c>
      <c r="L8076" s="76">
        <v>2.3620000000000001</v>
      </c>
      <c r="M8076" s="76">
        <v>3.4521999999999999</v>
      </c>
      <c r="N8076" s="76">
        <v>182.35265000000001</v>
      </c>
      <c r="O8076" s="3">
        <v>3.59</v>
      </c>
      <c r="P8076" s="34">
        <v>3.39</v>
      </c>
      <c r="Q8076" s="76">
        <v>3.3</v>
      </c>
      <c r="R8076" s="76">
        <v>3.2749999999999999</v>
      </c>
      <c r="S8076" s="76">
        <v>3.282</v>
      </c>
      <c r="T8076" s="76">
        <v>4.4340000000000002</v>
      </c>
      <c r="U8076" s="76">
        <v>4.5469999999999997</v>
      </c>
      <c r="V8076" s="76">
        <v>41</v>
      </c>
      <c r="W8076" s="76">
        <v>99.2</v>
      </c>
      <c r="Y8076" s="76">
        <f t="shared" si="3134"/>
        <v>3.31175</v>
      </c>
      <c r="Z8076" s="76">
        <f t="shared" si="3135"/>
        <v>-1.7999999999999794E-2</v>
      </c>
      <c r="AA8076" s="76">
        <f t="shared" si="3136"/>
        <v>1.044</v>
      </c>
      <c r="AC8076" s="76">
        <f t="shared" si="3137"/>
        <v>4.7701803671640342E-4</v>
      </c>
      <c r="AD8076" s="76">
        <f t="shared" si="3143"/>
        <v>2.6288269999999985</v>
      </c>
      <c r="AE8076" s="76">
        <f t="shared" si="3138"/>
        <v>8.8658896358273509E-4</v>
      </c>
      <c r="AF8076" s="76">
        <f t="shared" si="3143"/>
        <v>3.1042998000000428</v>
      </c>
      <c r="AG8076" s="76">
        <f t="shared" si="3139"/>
        <v>1.025389321659631E-3</v>
      </c>
      <c r="AH8076" s="76">
        <f t="shared" si="3143"/>
        <v>2.6476586999999969</v>
      </c>
      <c r="AI8076" s="76">
        <f t="shared" si="3140"/>
        <v>2.6299004116703273E-4</v>
      </c>
      <c r="AJ8076" s="76">
        <f t="shared" si="3143"/>
        <v>2.4813547000000185</v>
      </c>
      <c r="AK8076" s="76">
        <f t="shared" si="3141"/>
        <v>9.8390481987786771E-5</v>
      </c>
      <c r="AL8076" s="76">
        <f t="shared" si="3142"/>
        <v>1.8235265000000154</v>
      </c>
      <c r="AN8076" s="76">
        <f t="shared" si="3122"/>
        <v>30.092157231521547</v>
      </c>
      <c r="AO8076" s="76">
        <f t="shared" si="3120"/>
        <v>28.006388568414554</v>
      </c>
      <c r="AP8076" s="76">
        <f t="shared" si="3132"/>
        <v>26.721981167683779</v>
      </c>
      <c r="AQ8076" s="76">
        <f t="shared" si="3129"/>
        <v>29.776564107081491</v>
      </c>
      <c r="AR8076" s="76">
        <f t="shared" si="3127"/>
        <v>29.049396627221764</v>
      </c>
      <c r="AT8076" s="94">
        <f t="shared" si="3123"/>
        <v>-3.5666666666666749E-2</v>
      </c>
      <c r="AU8076" s="94">
        <f t="shared" si="3121"/>
        <v>-4.8400000000000047E-2</v>
      </c>
      <c r="AV8076" s="94">
        <f t="shared" si="3133"/>
        <v>-8.2222222222222367E-3</v>
      </c>
      <c r="AW8076" s="94">
        <f t="shared" si="3130"/>
        <v>0.1188670360110802</v>
      </c>
      <c r="AX8076" s="94">
        <f t="shared" si="3124"/>
        <v>-2.83727104843449E-2</v>
      </c>
      <c r="AY8076" s="94">
        <f t="shared" si="3125"/>
        <v>0.98595354938718582</v>
      </c>
      <c r="BB8076" s="76">
        <f>100/AVERAGE(AA8047:AA8076)</f>
        <v>68.797871852497394</v>
      </c>
      <c r="BC8076" s="76">
        <f>100/AVERAGE(AA7987:AA8076)</f>
        <v>50.841138389578695</v>
      </c>
      <c r="BD8076" s="76">
        <f>100/AVERAGE(AA7897:AA8076)</f>
        <v>58.262986172251289</v>
      </c>
      <c r="BE8076" s="76">
        <f>100/AVERAGE(AA7712:AA8076)</f>
        <v>73.978288892311937</v>
      </c>
      <c r="BF8076" s="76">
        <f t="shared" si="3126"/>
        <v>62.699479089841205</v>
      </c>
    </row>
    <row r="8077" spans="1:58" x14ac:dyDescent="0.45">
      <c r="A8077" s="6">
        <v>44965</v>
      </c>
      <c r="B8077" s="76">
        <v>262.81972999999999</v>
      </c>
      <c r="C8077" s="76">
        <v>2.3483999999999998</v>
      </c>
      <c r="D8077" s="76">
        <v>3.7021999999999999</v>
      </c>
      <c r="E8077" s="76">
        <v>309.91638999999998</v>
      </c>
      <c r="F8077" s="76">
        <v>6.6489000000000003</v>
      </c>
      <c r="G8077" s="76">
        <v>3.3166000000000002</v>
      </c>
      <c r="H8077" s="76">
        <v>264.91931</v>
      </c>
      <c r="I8077" s="76">
        <v>2.3477000000000001</v>
      </c>
      <c r="J8077" s="76">
        <v>4.2535999999999996</v>
      </c>
      <c r="K8077" s="76">
        <v>248.01469</v>
      </c>
      <c r="L8077" s="76">
        <v>2.3599000000000001</v>
      </c>
      <c r="M8077" s="76">
        <v>3.4765999999999999</v>
      </c>
      <c r="N8077" s="76">
        <v>182.37008</v>
      </c>
      <c r="O8077" s="3">
        <v>3.49</v>
      </c>
      <c r="P8077" s="34">
        <v>3.415</v>
      </c>
      <c r="Q8077" s="76">
        <v>3.3290000000000002</v>
      </c>
      <c r="R8077" s="76">
        <v>3.302</v>
      </c>
      <c r="S8077" s="76">
        <v>3.3050000000000002</v>
      </c>
      <c r="T8077" s="76">
        <v>4.4089999999999998</v>
      </c>
      <c r="U8077" s="76">
        <v>4.5270000000000001</v>
      </c>
      <c r="V8077" s="76">
        <v>41</v>
      </c>
      <c r="W8077" s="76">
        <v>99.2</v>
      </c>
      <c r="Y8077" s="76">
        <f t="shared" si="3134"/>
        <v>3.3377499999999998</v>
      </c>
      <c r="Z8077" s="76">
        <f t="shared" si="3135"/>
        <v>-2.4000000000000021E-2</v>
      </c>
      <c r="AA8077" s="76">
        <f t="shared" si="3136"/>
        <v>0.99399999999999977</v>
      </c>
      <c r="AC8077" s="76">
        <f t="shared" si="3137"/>
        <v>-2.3953649289210066E-4</v>
      </c>
      <c r="AD8077" s="76">
        <f t="shared" si="3143"/>
        <v>2.6281972999999983</v>
      </c>
      <c r="AE8077" s="76">
        <f t="shared" si="3138"/>
        <v>-1.6544471638983982E-3</v>
      </c>
      <c r="AF8077" s="76">
        <f t="shared" si="3143"/>
        <v>3.0991639000000424</v>
      </c>
      <c r="AG8077" s="76">
        <f t="shared" si="3139"/>
        <v>5.7953088893203386E-4</v>
      </c>
      <c r="AH8077" s="76">
        <f t="shared" si="3143"/>
        <v>2.6491930999999966</v>
      </c>
      <c r="AI8077" s="76">
        <f t="shared" si="3140"/>
        <v>-4.8675024171274117E-4</v>
      </c>
      <c r="AJ8077" s="76">
        <f t="shared" si="3143"/>
        <v>2.4801469000000185</v>
      </c>
      <c r="AK8077" s="76">
        <f t="shared" si="3141"/>
        <v>9.5584023593886513E-5</v>
      </c>
      <c r="AL8077" s="76">
        <f t="shared" si="3142"/>
        <v>1.8237008000000154</v>
      </c>
      <c r="AN8077" s="76">
        <f t="shared" si="3122"/>
        <v>30.147193673108958</v>
      </c>
      <c r="AO8077" s="76">
        <f t="shared" si="3120"/>
        <v>28.070197325689929</v>
      </c>
      <c r="AP8077" s="76">
        <f t="shared" si="3132"/>
        <v>26.716785377012808</v>
      </c>
      <c r="AQ8077" s="76">
        <f t="shared" si="3129"/>
        <v>29.758497394271576</v>
      </c>
      <c r="AR8077" s="76">
        <f t="shared" si="3127"/>
        <v>29.095289161670777</v>
      </c>
      <c r="AT8077" s="94">
        <f t="shared" si="3123"/>
        <v>-3.3200000000000091E-2</v>
      </c>
      <c r="AU8077" s="94">
        <f t="shared" si="3121"/>
        <v>-4.9055555555555623E-2</v>
      </c>
      <c r="AV8077" s="94">
        <f t="shared" si="3133"/>
        <v>-8.9111111111111266E-3</v>
      </c>
      <c r="AW8077" s="94">
        <f t="shared" si="3130"/>
        <v>0.11772576177285303</v>
      </c>
      <c r="AX8077" s="94">
        <f t="shared" si="3124"/>
        <v>-2.7351859313355233E-2</v>
      </c>
      <c r="AY8077" s="94">
        <f t="shared" si="3125"/>
        <v>0.98535342268839055</v>
      </c>
      <c r="BB8077" s="76">
        <f>100/AVERAGE(AA8048:AA8077)</f>
        <v>70.159027128157206</v>
      </c>
      <c r="BC8077" s="76">
        <f>100/AVERAGE(AA7988:AA8077)</f>
        <v>51.15467468468826</v>
      </c>
      <c r="BD8077" s="76">
        <f>100/AVERAGE(AA7898:AA8077)</f>
        <v>58.323963696572825</v>
      </c>
      <c r="BE8077" s="76">
        <f>100/AVERAGE(AA7713:AA8077)</f>
        <v>73.932435881335422</v>
      </c>
      <c r="BF8077" s="76">
        <f t="shared" si="3126"/>
        <v>63.533668209866804</v>
      </c>
    </row>
    <row r="8078" spans="1:58" x14ac:dyDescent="0.45">
      <c r="A8078" s="6">
        <v>44966</v>
      </c>
      <c r="B8078" s="76">
        <v>262.44889999999998</v>
      </c>
      <c r="C8078" s="76">
        <v>2.3460000000000001</v>
      </c>
      <c r="D8078" s="76">
        <v>3.7673000000000001</v>
      </c>
      <c r="E8078" s="76">
        <v>308.72852999999998</v>
      </c>
      <c r="F8078" s="76">
        <v>6.6421999999999999</v>
      </c>
      <c r="G8078" s="76">
        <v>3.3769</v>
      </c>
      <c r="H8078" s="76">
        <v>264.75605999999999</v>
      </c>
      <c r="I8078" s="76">
        <v>2.3483000000000001</v>
      </c>
      <c r="J8078" s="76">
        <v>4.2858999999999998</v>
      </c>
      <c r="K8078" s="76">
        <v>247.59977000000001</v>
      </c>
      <c r="L8078" s="76">
        <v>2.3569</v>
      </c>
      <c r="M8078" s="76">
        <v>3.5518000000000001</v>
      </c>
      <c r="N8078" s="76">
        <v>182.38741999999999</v>
      </c>
      <c r="O8078" s="3">
        <v>3.47</v>
      </c>
      <c r="P8078" s="34">
        <v>3.4830000000000001</v>
      </c>
      <c r="Q8078" s="76">
        <v>3.4049999999999998</v>
      </c>
      <c r="R8078" s="76">
        <v>3.387</v>
      </c>
      <c r="S8078" s="76">
        <v>3.359</v>
      </c>
      <c r="T8078" s="76">
        <v>4.4249999999999998</v>
      </c>
      <c r="U8078" s="76">
        <v>4.5529999999999999</v>
      </c>
      <c r="V8078" s="76">
        <v>41</v>
      </c>
      <c r="W8078" s="76">
        <v>99.2</v>
      </c>
      <c r="Y8078" s="76">
        <f t="shared" si="3134"/>
        <v>3.4085000000000001</v>
      </c>
      <c r="Z8078" s="76">
        <f t="shared" si="3135"/>
        <v>-4.5999999999999819E-2</v>
      </c>
      <c r="AA8078" s="76">
        <f t="shared" si="3136"/>
        <v>0.94199999999999973</v>
      </c>
      <c r="AC8078" s="76">
        <f t="shared" si="3137"/>
        <v>-1.4109671294465498E-3</v>
      </c>
      <c r="AD8078" s="76">
        <f t="shared" si="3143"/>
        <v>2.6244889999999983</v>
      </c>
      <c r="AE8078" s="76">
        <f t="shared" si="3138"/>
        <v>-3.8328402057083988E-3</v>
      </c>
      <c r="AF8078" s="76">
        <f t="shared" si="3143"/>
        <v>3.0872853000000422</v>
      </c>
      <c r="AG8078" s="76">
        <f t="shared" si="3139"/>
        <v>-6.1622537066097216E-4</v>
      </c>
      <c r="AH8078" s="76">
        <f t="shared" si="3143"/>
        <v>2.6475605999999967</v>
      </c>
      <c r="AI8078" s="76">
        <f t="shared" si="3140"/>
        <v>-1.6729654199112431E-3</v>
      </c>
      <c r="AJ8078" s="76">
        <f t="shared" si="3143"/>
        <v>2.4759977000000184</v>
      </c>
      <c r="AK8078" s="76">
        <f t="shared" si="3141"/>
        <v>9.5081386157103154E-5</v>
      </c>
      <c r="AL8078" s="76">
        <f t="shared" si="3142"/>
        <v>1.8238742000000152</v>
      </c>
      <c r="AN8078" s="76">
        <f t="shared" si="3122"/>
        <v>30.181086519114697</v>
      </c>
      <c r="AO8078" s="76">
        <f t="shared" si="3120"/>
        <v>28.111712823235905</v>
      </c>
      <c r="AP8078" s="76">
        <f t="shared" si="3132"/>
        <v>26.708787413632322</v>
      </c>
      <c r="AQ8078" s="76">
        <f t="shared" si="3129"/>
        <v>29.739666395292208</v>
      </c>
      <c r="AR8078" s="76">
        <f t="shared" si="3127"/>
        <v>29.123151991135501</v>
      </c>
      <c r="AT8078" s="94">
        <f t="shared" si="3123"/>
        <v>-3.2133333333333423E-2</v>
      </c>
      <c r="AU8078" s="94">
        <f t="shared" si="3121"/>
        <v>-5.0311111111111154E-2</v>
      </c>
      <c r="AV8078" s="94">
        <f t="shared" si="3133"/>
        <v>-9.7222222222222363E-3</v>
      </c>
      <c r="AW8078" s="94">
        <f t="shared" si="3130"/>
        <v>0.11652354570637102</v>
      </c>
      <c r="AX8078" s="94">
        <f t="shared" si="3124"/>
        <v>-2.7277717619407438E-2</v>
      </c>
      <c r="AY8078" s="94">
        <f t="shared" si="3125"/>
        <v>0.98530983708914122</v>
      </c>
      <c r="BB8078" s="76">
        <f>100/AVERAGE(AA8049:AA8078)</f>
        <v>71.599045346062098</v>
      </c>
      <c r="BC8078" s="76">
        <f>100/AVERAGE(AA7989:AA8078)</f>
        <v>51.497136187037583</v>
      </c>
      <c r="BD8078" s="76">
        <f>100/AVERAGE(AA7899:AA8078)</f>
        <v>58.394918344439183</v>
      </c>
      <c r="BE8078" s="76">
        <f>100/AVERAGE(AA7714:AA8078)</f>
        <v>73.892922070297487</v>
      </c>
      <c r="BF8078" s="76">
        <f t="shared" si="3126"/>
        <v>64.420410835390257</v>
      </c>
    </row>
    <row r="8079" spans="1:58" x14ac:dyDescent="0.45">
      <c r="A8079" s="6">
        <v>44967</v>
      </c>
      <c r="B8079" s="76">
        <v>262.60052000000002</v>
      </c>
      <c r="C8079" s="76">
        <v>2.3447</v>
      </c>
      <c r="D8079" s="76">
        <v>3.7473000000000001</v>
      </c>
      <c r="E8079" s="76">
        <v>308.86558000000002</v>
      </c>
      <c r="F8079" s="76">
        <v>6.64</v>
      </c>
      <c r="G8079" s="76">
        <v>3.3717999999999999</v>
      </c>
      <c r="H8079" s="76">
        <v>265.1071</v>
      </c>
      <c r="I8079" s="76">
        <v>2.3519999999999999</v>
      </c>
      <c r="J8079" s="76">
        <v>4.2294</v>
      </c>
      <c r="K8079" s="76">
        <v>247.67945</v>
      </c>
      <c r="L8079" s="76">
        <v>2.3544999999999998</v>
      </c>
      <c r="M8079" s="76">
        <v>3.5423</v>
      </c>
      <c r="N8079" s="76">
        <v>182.40495999999999</v>
      </c>
      <c r="O8079" s="3">
        <v>3.51</v>
      </c>
      <c r="P8079" s="34">
        <v>3.4649999999999999</v>
      </c>
      <c r="Q8079" s="76">
        <v>3.4</v>
      </c>
      <c r="R8079" s="76">
        <v>3.3820000000000001</v>
      </c>
      <c r="S8079" s="76">
        <v>3.355</v>
      </c>
      <c r="T8079" s="76">
        <v>4.3819999999999997</v>
      </c>
      <c r="U8079" s="76">
        <v>4.51</v>
      </c>
      <c r="V8079" s="76">
        <v>41</v>
      </c>
      <c r="W8079" s="76">
        <v>99.2</v>
      </c>
      <c r="Y8079" s="76">
        <f t="shared" si="3134"/>
        <v>3.4005000000000001</v>
      </c>
      <c r="Z8079" s="76">
        <f t="shared" si="3135"/>
        <v>-4.4999999999999929E-2</v>
      </c>
      <c r="AA8079" s="76">
        <f t="shared" si="3136"/>
        <v>0.91699999999999982</v>
      </c>
      <c r="AC8079" s="76">
        <f t="shared" si="3137"/>
        <v>5.7771246135929211E-4</v>
      </c>
      <c r="AD8079" s="76">
        <f t="shared" si="3143"/>
        <v>2.6260051999999985</v>
      </c>
      <c r="AE8079" s="76">
        <f t="shared" si="3138"/>
        <v>4.4391750901695559E-4</v>
      </c>
      <c r="AF8079" s="76">
        <f t="shared" si="3143"/>
        <v>3.0886558000000428</v>
      </c>
      <c r="AG8079" s="76">
        <f t="shared" si="3139"/>
        <v>1.3258997735501321E-3</v>
      </c>
      <c r="AH8079" s="76">
        <f t="shared" si="3143"/>
        <v>2.6510709999999968</v>
      </c>
      <c r="AI8079" s="76">
        <f t="shared" si="3140"/>
        <v>3.218096688861749E-4</v>
      </c>
      <c r="AJ8079" s="76">
        <f t="shared" si="3143"/>
        <v>2.4767945000000182</v>
      </c>
      <c r="AK8079" s="76">
        <f t="shared" si="3141"/>
        <v>9.6168913404248713E-5</v>
      </c>
      <c r="AL8079" s="76">
        <f t="shared" si="3142"/>
        <v>1.8240496000000153</v>
      </c>
      <c r="AN8079" s="76">
        <f t="shared" si="3122"/>
        <v>30.18700851776758</v>
      </c>
      <c r="AO8079" s="76">
        <f t="shared" si="3120"/>
        <v>28.154055865467413</v>
      </c>
      <c r="AP8079" s="76">
        <f t="shared" si="3132"/>
        <v>26.70111109998566</v>
      </c>
      <c r="AQ8079" s="76">
        <f t="shared" si="3129"/>
        <v>29.720595443873997</v>
      </c>
      <c r="AR8079" s="76">
        <f t="shared" si="3127"/>
        <v>29.136016643174834</v>
      </c>
      <c r="AT8079" s="94">
        <f t="shared" si="3123"/>
        <v>-3.2133333333333423E-2</v>
      </c>
      <c r="AU8079" s="94">
        <f t="shared" si="3121"/>
        <v>-5.1555555555555604E-2</v>
      </c>
      <c r="AV8079" s="94">
        <f t="shared" si="3133"/>
        <v>-1.0527777777777792E-2</v>
      </c>
      <c r="AW8079" s="94">
        <f t="shared" si="3130"/>
        <v>0.11537396121883639</v>
      </c>
      <c r="AX8079" s="94">
        <f t="shared" si="3124"/>
        <v>-2.7779213883992352E-2</v>
      </c>
      <c r="AY8079" s="94">
        <f t="shared" si="3125"/>
        <v>0.98560465116809426</v>
      </c>
      <c r="BB8079" s="76">
        <f>100/AVERAGE(AA8050:AA8079)</f>
        <v>73.088729717877541</v>
      </c>
      <c r="BC8079" s="76">
        <f>100/AVERAGE(AA7990:AA8079)</f>
        <v>51.851681146728723</v>
      </c>
      <c r="BD8079" s="76">
        <f>100/AVERAGE(AA7900:AA8079)</f>
        <v>58.47079383847769</v>
      </c>
      <c r="BE8079" s="76">
        <f>100/AVERAGE(AA7715:AA8079)</f>
        <v>73.858083210742436</v>
      </c>
      <c r="BF8079" s="76">
        <f t="shared" si="3126"/>
        <v>65.33842310095811</v>
      </c>
    </row>
    <row r="8080" spans="1:58" x14ac:dyDescent="0.45">
      <c r="A8080" s="6">
        <v>44968</v>
      </c>
      <c r="B8080" s="76">
        <v>262.62754000000001</v>
      </c>
      <c r="C8080" s="76">
        <v>2.3420000000000001</v>
      </c>
      <c r="D8080" s="76">
        <v>3.7473000000000001</v>
      </c>
      <c r="E8080" s="76">
        <v>308.89418999999998</v>
      </c>
      <c r="F8080" s="76">
        <v>6.6372999999999998</v>
      </c>
      <c r="G8080" s="76">
        <v>3.3717999999999999</v>
      </c>
      <c r="H8080" s="76">
        <v>265.13801000000001</v>
      </c>
      <c r="I8080" s="76">
        <v>2.3492000000000002</v>
      </c>
      <c r="J8080" s="76">
        <v>4.2294</v>
      </c>
      <c r="K8080" s="76">
        <v>247.70346000000001</v>
      </c>
      <c r="L8080" s="76">
        <v>2.3517999999999999</v>
      </c>
      <c r="M8080" s="76">
        <v>3.5423</v>
      </c>
      <c r="N8080" s="76">
        <v>182.42250000000001</v>
      </c>
      <c r="O8080" s="3">
        <v>3.51</v>
      </c>
      <c r="P8080" s="34">
        <v>3.4649999999999999</v>
      </c>
      <c r="Q8080" s="76">
        <v>3.4</v>
      </c>
      <c r="R8080" s="76">
        <v>3.3820000000000001</v>
      </c>
      <c r="S8080" s="76">
        <v>3.355</v>
      </c>
      <c r="T8080" s="76">
        <v>4.3819999999999997</v>
      </c>
      <c r="U8080" s="76">
        <v>4.51</v>
      </c>
      <c r="V8080" s="76">
        <v>41</v>
      </c>
      <c r="W8080" s="76">
        <v>99.2</v>
      </c>
      <c r="Y8080" s="76">
        <f t="shared" si="3134"/>
        <v>3.4005000000000001</v>
      </c>
      <c r="Z8080" s="76">
        <f t="shared" si="3135"/>
        <v>-4.4999999999999929E-2</v>
      </c>
      <c r="AA8080" s="76">
        <f t="shared" si="3136"/>
        <v>0.91699999999999982</v>
      </c>
      <c r="AC8080" s="76">
        <f t="shared" si="3137"/>
        <v>1.0289393181706075E-4</v>
      </c>
      <c r="AD8080" s="76">
        <f t="shared" si="3143"/>
        <v>2.6262753999999986</v>
      </c>
      <c r="AE8080" s="76">
        <f t="shared" si="3138"/>
        <v>9.2629292004486885E-5</v>
      </c>
      <c r="AF8080" s="76">
        <f t="shared" si="3143"/>
        <v>3.0889419000000422</v>
      </c>
      <c r="AG8080" s="76">
        <f t="shared" si="3139"/>
        <v>1.1659438770217356E-4</v>
      </c>
      <c r="AH8080" s="76">
        <f t="shared" si="3143"/>
        <v>2.6513800999999968</v>
      </c>
      <c r="AI8080" s="76">
        <f t="shared" si="3140"/>
        <v>9.6939814748564501E-5</v>
      </c>
      <c r="AJ8080" s="76">
        <f t="shared" si="3143"/>
        <v>2.4770346000000183</v>
      </c>
      <c r="AK8080" s="76">
        <f t="shared" si="3141"/>
        <v>9.6159665833761565E-5</v>
      </c>
      <c r="AL8080" s="76">
        <f t="shared" si="3142"/>
        <v>1.8242250000000155</v>
      </c>
      <c r="AN8080" s="76">
        <f t="shared" si="3122"/>
        <v>30.197643577212869</v>
      </c>
      <c r="AO8080" s="76">
        <f t="shared" si="3120"/>
        <v>28.19652665785787</v>
      </c>
      <c r="AP8080" s="76">
        <f t="shared" si="3132"/>
        <v>26.693439197535909</v>
      </c>
      <c r="AQ8080" s="76">
        <f t="shared" si="3129"/>
        <v>29.699153759737555</v>
      </c>
      <c r="AR8080" s="76">
        <f t="shared" si="3127"/>
        <v>29.151379737547586</v>
      </c>
      <c r="AT8080" s="94">
        <f t="shared" si="3123"/>
        <v>-3.1400000000000081E-2</v>
      </c>
      <c r="AU8080" s="94">
        <f t="shared" si="3121"/>
        <v>-5.2800000000000048E-2</v>
      </c>
      <c r="AV8080" s="94">
        <f t="shared" si="3133"/>
        <v>-1.1333333333333348E-2</v>
      </c>
      <c r="AW8080" s="94">
        <f t="shared" si="3130"/>
        <v>0.11423822714681427</v>
      </c>
      <c r="AX8080" s="94">
        <f t="shared" si="3124"/>
        <v>-2.7880080584235776E-2</v>
      </c>
      <c r="AY8080" s="94">
        <f t="shared" si="3125"/>
        <v>0.98566394756854492</v>
      </c>
      <c r="BB8080" s="76">
        <f>100/AVERAGE(AA8051:AA8080)</f>
        <v>74.554536643554769</v>
      </c>
      <c r="BC8080" s="76">
        <f>100/AVERAGE(AA7991:AA8080)</f>
        <v>52.211141857672416</v>
      </c>
      <c r="BD8080" s="76">
        <f>100/AVERAGE(AA7901:AA8080)</f>
        <v>58.546866766846875</v>
      </c>
      <c r="BE8080" s="76">
        <f>100/AVERAGE(AA7716:AA8080)</f>
        <v>73.825666251355173</v>
      </c>
      <c r="BF8080" s="76">
        <f t="shared" si="3126"/>
        <v>66.24488897366308</v>
      </c>
    </row>
    <row r="8081" spans="1:58" x14ac:dyDescent="0.45">
      <c r="A8081" s="6">
        <v>44969</v>
      </c>
      <c r="B8081" s="76">
        <v>262.65456</v>
      </c>
      <c r="C8081" s="76">
        <v>2.3393000000000002</v>
      </c>
      <c r="D8081" s="76">
        <v>3.7473000000000001</v>
      </c>
      <c r="E8081" s="76">
        <v>308.92286000000001</v>
      </c>
      <c r="F8081" s="76">
        <v>6.6345999999999998</v>
      </c>
      <c r="G8081" s="76">
        <v>3.3717999999999999</v>
      </c>
      <c r="H8081" s="76">
        <v>265.16894000000002</v>
      </c>
      <c r="I8081" s="76">
        <v>2.3464999999999998</v>
      </c>
      <c r="J8081" s="76">
        <v>4.2294</v>
      </c>
      <c r="K8081" s="76">
        <v>247.72748000000001</v>
      </c>
      <c r="L8081" s="76">
        <v>2.3491</v>
      </c>
      <c r="M8081" s="76">
        <v>3.5423</v>
      </c>
      <c r="N8081" s="76">
        <v>182.44004000000001</v>
      </c>
      <c r="O8081" s="3">
        <v>3.51</v>
      </c>
      <c r="P8081" s="34">
        <v>3.4649999999999999</v>
      </c>
      <c r="Q8081" s="76">
        <v>3.4</v>
      </c>
      <c r="R8081" s="76">
        <v>3.3820000000000001</v>
      </c>
      <c r="S8081" s="76">
        <v>3.355</v>
      </c>
      <c r="T8081" s="76">
        <v>4.3819999999999997</v>
      </c>
      <c r="U8081" s="76">
        <v>4.51</v>
      </c>
      <c r="V8081" s="76">
        <v>41</v>
      </c>
      <c r="W8081" s="76">
        <v>99.2</v>
      </c>
      <c r="Y8081" s="76">
        <f t="shared" si="3134"/>
        <v>3.4005000000000001</v>
      </c>
      <c r="Z8081" s="76">
        <f t="shared" si="3135"/>
        <v>-4.4999999999999929E-2</v>
      </c>
      <c r="AA8081" s="76">
        <f t="shared" si="3136"/>
        <v>0.91699999999999982</v>
      </c>
      <c r="AC8081" s="76">
        <f t="shared" si="3137"/>
        <v>1.0288334574504177E-4</v>
      </c>
      <c r="AD8081" s="76">
        <f t="shared" si="3143"/>
        <v>2.6265455999999987</v>
      </c>
      <c r="AE8081" s="76">
        <f t="shared" si="3138"/>
        <v>9.2814953884579054E-5</v>
      </c>
      <c r="AF8081" s="76">
        <f t="shared" si="3143"/>
        <v>3.0892286000000428</v>
      </c>
      <c r="AG8081" s="76">
        <f t="shared" si="3139"/>
        <v>1.166562274492744E-4</v>
      </c>
      <c r="AH8081" s="76">
        <f t="shared" si="3143"/>
        <v>2.6516893999999969</v>
      </c>
      <c r="AI8081" s="76">
        <f t="shared" si="3140"/>
        <v>9.6970789184913642E-5</v>
      </c>
      <c r="AJ8081" s="76">
        <f t="shared" si="3143"/>
        <v>2.4772748000000187</v>
      </c>
      <c r="AK8081" s="76">
        <f t="shared" si="3141"/>
        <v>9.6150420041407614E-5</v>
      </c>
      <c r="AL8081" s="76">
        <f t="shared" si="3142"/>
        <v>1.8244004000000156</v>
      </c>
      <c r="AN8081" s="76">
        <f t="shared" si="3122"/>
        <v>30.176912147464517</v>
      </c>
      <c r="AO8081" s="76">
        <f t="shared" si="3120"/>
        <v>28.241429706689214</v>
      </c>
      <c r="AP8081" s="76">
        <f t="shared" si="3132"/>
        <v>26.681291967448839</v>
      </c>
      <c r="AQ8081" s="76">
        <f t="shared" si="3129"/>
        <v>29.677895903131343</v>
      </c>
      <c r="AR8081" s="76">
        <f t="shared" si="3127"/>
        <v>29.149695264326695</v>
      </c>
      <c r="AT8081" s="94">
        <f t="shared" si="3123"/>
        <v>-3.0566666666666735E-2</v>
      </c>
      <c r="AU8081" s="94">
        <f t="shared" si="3121"/>
        <v>-5.4222222222222269E-2</v>
      </c>
      <c r="AV8081" s="94">
        <f t="shared" si="3133"/>
        <v>-1.2055555555555569E-2</v>
      </c>
      <c r="AW8081" s="94">
        <f t="shared" si="3130"/>
        <v>0.11305540166204971</v>
      </c>
      <c r="AX8081" s="94">
        <f t="shared" si="3124"/>
        <v>-2.7965663560815968E-2</v>
      </c>
      <c r="AY8081" s="94">
        <f t="shared" si="3125"/>
        <v>0.98571425914252131</v>
      </c>
      <c r="BB8081" s="76">
        <f>100/AVERAGE(AA8052:AA8081)</f>
        <v>76.009019737008785</v>
      </c>
      <c r="BC8081" s="76">
        <f>100/AVERAGE(AA7992:AA8081)</f>
        <v>52.5826862741661</v>
      </c>
      <c r="BD8081" s="76">
        <f>100/AVERAGE(AA7902:AA8081)</f>
        <v>58.620846875834545</v>
      </c>
      <c r="BE8081" s="76">
        <f>100/AVERAGE(AA7717:AA8081)</f>
        <v>73.79327773565835</v>
      </c>
      <c r="BF8081" s="76">
        <f t="shared" si="3126"/>
        <v>67.148189675102927</v>
      </c>
    </row>
    <row r="8082" spans="1:58" x14ac:dyDescent="0.45">
      <c r="A8082" s="6">
        <v>44970</v>
      </c>
      <c r="B8082" s="76">
        <v>262.44357000000002</v>
      </c>
      <c r="C8082" s="76">
        <v>2.3424</v>
      </c>
      <c r="D8082" s="76">
        <v>3.7858999999999998</v>
      </c>
      <c r="E8082" s="76">
        <v>307.68144000000001</v>
      </c>
      <c r="F8082" s="76">
        <v>6.6281999999999996</v>
      </c>
      <c r="G8082" s="76">
        <v>3.4327999999999999</v>
      </c>
      <c r="H8082" s="76">
        <v>265.23716000000002</v>
      </c>
      <c r="I8082" s="76">
        <v>2.3582000000000001</v>
      </c>
      <c r="J8082" s="76">
        <v>4.2206000000000001</v>
      </c>
      <c r="K8082" s="76">
        <v>247.45570000000001</v>
      </c>
      <c r="L8082" s="76">
        <v>2.3519000000000001</v>
      </c>
      <c r="M8082" s="76">
        <v>3.5931999999999999</v>
      </c>
      <c r="N8082" s="76">
        <v>182.45759000000001</v>
      </c>
      <c r="O8082" s="3">
        <v>3.51</v>
      </c>
      <c r="P8082" s="34">
        <v>3.516</v>
      </c>
      <c r="Q8082" s="76">
        <v>3.4449999999999998</v>
      </c>
      <c r="R8082" s="76">
        <v>3.4430000000000001</v>
      </c>
      <c r="S8082" s="76">
        <v>3.4169999999999998</v>
      </c>
      <c r="T8082" s="76">
        <v>4.375</v>
      </c>
      <c r="U8082" s="76">
        <v>4.5110000000000001</v>
      </c>
      <c r="V8082" s="76">
        <v>41</v>
      </c>
      <c r="W8082" s="76">
        <v>99.2</v>
      </c>
      <c r="Y8082" s="76">
        <f t="shared" si="3134"/>
        <v>3.4552499999999999</v>
      </c>
      <c r="Z8082" s="76">
        <f t="shared" si="3135"/>
        <v>-2.8000000000000025E-2</v>
      </c>
      <c r="AA8082" s="76">
        <f t="shared" si="3136"/>
        <v>0.85899999999999999</v>
      </c>
      <c r="AC8082" s="76">
        <f t="shared" si="3137"/>
        <v>-8.0329844644611015E-4</v>
      </c>
      <c r="AD8082" s="76">
        <f t="shared" si="3143"/>
        <v>2.6244356999999989</v>
      </c>
      <c r="AE8082" s="76">
        <f t="shared" si="3138"/>
        <v>-4.0185436584395662E-3</v>
      </c>
      <c r="AF8082" s="76">
        <f t="shared" si="3143"/>
        <v>3.0768144000000426</v>
      </c>
      <c r="AG8082" s="76">
        <f t="shared" si="3139"/>
        <v>2.5726995024388799E-4</v>
      </c>
      <c r="AH8082" s="76">
        <f t="shared" si="3143"/>
        <v>2.6523715999999973</v>
      </c>
      <c r="AI8082" s="76">
        <f t="shared" si="3140"/>
        <v>-1.0970926600473163E-3</v>
      </c>
      <c r="AJ8082" s="76">
        <f t="shared" si="3143"/>
        <v>2.4745570000000185</v>
      </c>
      <c r="AK8082" s="76">
        <f t="shared" si="3141"/>
        <v>9.6195988555924927E-5</v>
      </c>
      <c r="AL8082" s="76">
        <f t="shared" si="3142"/>
        <v>1.8245759000000155</v>
      </c>
      <c r="AN8082" s="76">
        <f t="shared" si="3122"/>
        <v>30.139621797979139</v>
      </c>
      <c r="AO8082" s="76">
        <f t="shared" si="3120"/>
        <v>28.272636172010717</v>
      </c>
      <c r="AP8082" s="76">
        <f t="shared" si="3132"/>
        <v>26.667871659386105</v>
      </c>
      <c r="AQ8082" s="76">
        <f t="shared" si="3129"/>
        <v>29.656033262536415</v>
      </c>
      <c r="AR8082" s="76">
        <f t="shared" si="3127"/>
        <v>29.135042129477668</v>
      </c>
      <c r="AT8082" s="94">
        <f t="shared" si="3123"/>
        <v>-2.9166666666666726E-2</v>
      </c>
      <c r="AU8082" s="94">
        <f t="shared" si="3121"/>
        <v>-5.5644444444444496E-2</v>
      </c>
      <c r="AV8082" s="94">
        <f t="shared" si="3133"/>
        <v>-1.2738888888888904E-2</v>
      </c>
      <c r="AW8082" s="94">
        <f t="shared" si="3130"/>
        <v>0.11182548476454279</v>
      </c>
      <c r="AX8082" s="94">
        <f t="shared" si="3124"/>
        <v>-2.7738993116763255E-2</v>
      </c>
      <c r="AY8082" s="94">
        <f t="shared" si="3125"/>
        <v>0.98558100662817882</v>
      </c>
      <c r="BB8082" s="76">
        <f>100/AVERAGE(AA8053:AA8082)</f>
        <v>77.637742294454057</v>
      </c>
      <c r="BC8082" s="76">
        <f>100/AVERAGE(AA7993:AA8082)</f>
        <v>52.986370727973835</v>
      </c>
      <c r="BD8082" s="76">
        <f>100/AVERAGE(AA7903:AA8082)</f>
        <v>58.704202568635033</v>
      </c>
      <c r="BE8082" s="76">
        <f>100/AVERAGE(AA7718:AA8082)</f>
        <v>73.769564092614175</v>
      </c>
      <c r="BF8082" s="76">
        <f t="shared" si="3126"/>
        <v>68.156968349991402</v>
      </c>
    </row>
    <row r="8083" spans="1:58" x14ac:dyDescent="0.45">
      <c r="A8083" s="6">
        <v>44971</v>
      </c>
      <c r="B8083" s="76">
        <v>262.65722</v>
      </c>
      <c r="C8083" s="76">
        <v>2.3458999999999999</v>
      </c>
      <c r="D8083" s="76">
        <v>3.7515999999999998</v>
      </c>
      <c r="E8083" s="76">
        <v>308.27059000000003</v>
      </c>
      <c r="F8083" s="76">
        <v>6.6276000000000002</v>
      </c>
      <c r="G8083" s="76">
        <v>3.4054000000000002</v>
      </c>
      <c r="H8083" s="76">
        <v>265.46764000000002</v>
      </c>
      <c r="I8083" s="76">
        <v>2.3571</v>
      </c>
      <c r="J8083" s="76">
        <v>4.1894</v>
      </c>
      <c r="K8083" s="76">
        <v>247.63301000000001</v>
      </c>
      <c r="L8083" s="76">
        <v>2.3561000000000001</v>
      </c>
      <c r="M8083" s="76">
        <v>3.5644</v>
      </c>
      <c r="N8083" s="76">
        <v>182.47503</v>
      </c>
      <c r="O8083" s="3">
        <v>3.49</v>
      </c>
      <c r="P8083" s="34">
        <v>3.4950000000000001</v>
      </c>
      <c r="Q8083" s="76">
        <v>3.4249999999999998</v>
      </c>
      <c r="R8083" s="76">
        <v>3.4169999999999998</v>
      </c>
      <c r="S8083" s="76">
        <v>3.3919999999999999</v>
      </c>
      <c r="T8083" s="76">
        <v>4.3339999999999996</v>
      </c>
      <c r="U8083" s="76">
        <v>4.46</v>
      </c>
      <c r="V8083" s="76">
        <v>41</v>
      </c>
      <c r="W8083" s="76">
        <v>99.2</v>
      </c>
      <c r="Y8083" s="76">
        <f t="shared" si="3134"/>
        <v>3.4322499999999998</v>
      </c>
      <c r="Z8083" s="76">
        <f t="shared" si="3135"/>
        <v>-3.2999999999999918E-2</v>
      </c>
      <c r="AA8083" s="76">
        <f t="shared" si="3136"/>
        <v>0.83899999999999952</v>
      </c>
      <c r="AC8083" s="76">
        <f t="shared" si="3137"/>
        <v>8.1407976579495056E-4</v>
      </c>
      <c r="AD8083" s="76">
        <f t="shared" si="3143"/>
        <v>2.6265721999999987</v>
      </c>
      <c r="AE8083" s="76">
        <f t="shared" si="3138"/>
        <v>1.9148051309172409E-3</v>
      </c>
      <c r="AF8083" s="76">
        <f t="shared" si="3143"/>
        <v>3.0827059000000427</v>
      </c>
      <c r="AG8083" s="76">
        <f t="shared" si="3139"/>
        <v>8.6895818067111996E-4</v>
      </c>
      <c r="AH8083" s="76">
        <f t="shared" si="3143"/>
        <v>2.6546763999999969</v>
      </c>
      <c r="AI8083" s="76">
        <f t="shared" si="3140"/>
        <v>7.1653229244672545E-4</v>
      </c>
      <c r="AJ8083" s="76">
        <f t="shared" si="3143"/>
        <v>2.4763301000000189</v>
      </c>
      <c r="AK8083" s="76">
        <f t="shared" si="3141"/>
        <v>9.5583855952430241E-5</v>
      </c>
      <c r="AL8083" s="76">
        <f t="shared" si="3142"/>
        <v>1.8247503000000154</v>
      </c>
      <c r="AN8083" s="76">
        <f t="shared" si="3122"/>
        <v>30.109372294861085</v>
      </c>
      <c r="AO8083" s="76">
        <f t="shared" si="3120"/>
        <v>28.311234841693015</v>
      </c>
      <c r="AP8083" s="76">
        <f t="shared" si="3132"/>
        <v>26.657030643737684</v>
      </c>
      <c r="AQ8083" s="76">
        <f t="shared" si="3129"/>
        <v>29.632598986770898</v>
      </c>
      <c r="AR8083" s="76">
        <f t="shared" si="3127"/>
        <v>29.126525795748865</v>
      </c>
      <c r="AT8083" s="94">
        <f t="shared" si="3123"/>
        <v>-2.7933333333333379E-2</v>
      </c>
      <c r="AU8083" s="94">
        <f t="shared" si="3121"/>
        <v>-5.7011111111111151E-2</v>
      </c>
      <c r="AV8083" s="94">
        <f t="shared" si="3133"/>
        <v>-1.3450000000000016E-2</v>
      </c>
      <c r="AW8083" s="94">
        <f t="shared" si="3130"/>
        <v>0.11059833795013838</v>
      </c>
      <c r="AX8083" s="94">
        <f t="shared" si="3124"/>
        <v>-2.7591742214387684E-2</v>
      </c>
      <c r="AY8083" s="94">
        <f t="shared" si="3125"/>
        <v>0.98549444239585138</v>
      </c>
      <c r="BB8083" s="76">
        <f>100/AVERAGE(AA8054:AA8083)</f>
        <v>79.379779324213459</v>
      </c>
      <c r="BC8083" s="76">
        <f>100/AVERAGE(AA7994:AA8083)</f>
        <v>53.415950002670769</v>
      </c>
      <c r="BD8083" s="76">
        <f>100/AVERAGE(AA7904:AA8083)</f>
        <v>58.789715719063572</v>
      </c>
      <c r="BE8083" s="76">
        <f>100/AVERAGE(AA7719:AA8083)</f>
        <v>73.749292815000445</v>
      </c>
      <c r="BF8083" s="76">
        <f t="shared" si="3126"/>
        <v>69.235067812671687</v>
      </c>
    </row>
    <row r="8084" spans="1:58" x14ac:dyDescent="0.45">
      <c r="A8084" s="6">
        <v>44972</v>
      </c>
      <c r="B8084" s="76">
        <v>262.22516000000002</v>
      </c>
      <c r="C8084" s="76">
        <v>2.3441999999999998</v>
      </c>
      <c r="D8084" s="76">
        <v>3.8260000000000001</v>
      </c>
      <c r="E8084" s="76">
        <v>306.46969999999999</v>
      </c>
      <c r="F8084" s="76">
        <v>6.6180000000000003</v>
      </c>
      <c r="G8084" s="76">
        <v>3.4952999999999999</v>
      </c>
      <c r="H8084" s="76">
        <v>265.13</v>
      </c>
      <c r="I8084" s="76">
        <v>2.3559999999999999</v>
      </c>
      <c r="J8084" s="76">
        <v>4.2469999999999999</v>
      </c>
      <c r="K8084" s="76">
        <v>247.18012999999999</v>
      </c>
      <c r="L8084" s="76">
        <v>2.3508</v>
      </c>
      <c r="M8084" s="76">
        <v>3.6465000000000001</v>
      </c>
      <c r="N8084" s="76">
        <v>182.49243000000001</v>
      </c>
      <c r="O8084" s="3">
        <v>3.48</v>
      </c>
      <c r="P8084" s="34">
        <v>3.5859999999999999</v>
      </c>
      <c r="Q8084" s="76">
        <v>3.512</v>
      </c>
      <c r="R8084" s="76">
        <v>3.5070000000000001</v>
      </c>
      <c r="S8084" s="76">
        <v>3.4870000000000001</v>
      </c>
      <c r="T8084" s="76">
        <v>4.3970000000000002</v>
      </c>
      <c r="U8084" s="76">
        <v>4.5170000000000003</v>
      </c>
      <c r="V8084" s="76">
        <v>41</v>
      </c>
      <c r="W8084" s="76">
        <v>99.2</v>
      </c>
      <c r="Y8084" s="76">
        <f t="shared" si="3134"/>
        <v>3.5230000000000001</v>
      </c>
      <c r="Z8084" s="76">
        <f t="shared" si="3135"/>
        <v>-2.4999999999999911E-2</v>
      </c>
      <c r="AA8084" s="76">
        <f t="shared" si="3136"/>
        <v>0.81100000000000039</v>
      </c>
      <c r="AC8084" s="76">
        <f t="shared" si="3137"/>
        <v>-1.6449576371819763E-3</v>
      </c>
      <c r="AD8084" s="76">
        <f t="shared" si="3143"/>
        <v>2.6222515999999989</v>
      </c>
      <c r="AE8084" s="76">
        <f t="shared" si="3138"/>
        <v>-5.8419131062746876E-3</v>
      </c>
      <c r="AF8084" s="76">
        <f t="shared" si="3143"/>
        <v>3.064697000000042</v>
      </c>
      <c r="AG8084" s="76">
        <f t="shared" si="3139"/>
        <v>-1.2718687671311457E-3</v>
      </c>
      <c r="AH8084" s="76">
        <f t="shared" si="3143"/>
        <v>2.6512999999999969</v>
      </c>
      <c r="AI8084" s="76">
        <f t="shared" si="3140"/>
        <v>-1.828835339844348E-3</v>
      </c>
      <c r="AJ8084" s="76">
        <f t="shared" si="3143"/>
        <v>2.4718013000000187</v>
      </c>
      <c r="AK8084" s="76">
        <f t="shared" si="3141"/>
        <v>9.5355512477635074E-5</v>
      </c>
      <c r="AL8084" s="76">
        <f t="shared" si="3142"/>
        <v>1.8249243000000155</v>
      </c>
      <c r="AN8084" s="76">
        <f t="shared" si="3122"/>
        <v>30.077750986299584</v>
      </c>
      <c r="AO8084" s="76">
        <f t="shared" si="3120"/>
        <v>28.340766224104605</v>
      </c>
      <c r="AP8084" s="76">
        <f t="shared" si="3132"/>
        <v>26.645409551047059</v>
      </c>
      <c r="AQ8084" s="76">
        <f t="shared" si="3129"/>
        <v>29.609146923465701</v>
      </c>
      <c r="AR8084" s="76">
        <f t="shared" si="3127"/>
        <v>29.11468112531043</v>
      </c>
      <c r="AT8084" s="94">
        <f t="shared" si="3123"/>
        <v>-2.6333333333333379E-2</v>
      </c>
      <c r="AU8084" s="94">
        <f t="shared" si="3121"/>
        <v>-5.7700000000000057E-2</v>
      </c>
      <c r="AV8084" s="94">
        <f t="shared" si="3133"/>
        <v>-1.4200000000000015E-2</v>
      </c>
      <c r="AW8084" s="94">
        <f t="shared" si="3130"/>
        <v>0.1093933518005539</v>
      </c>
      <c r="AX8084" s="94">
        <f t="shared" si="3124"/>
        <v>-2.7063938554520325E-2</v>
      </c>
      <c r="AY8084" s="94">
        <f t="shared" si="3125"/>
        <v>0.9851841630162419</v>
      </c>
      <c r="BB8084" s="76">
        <f>100/AVERAGE(AA8055:AA8084)</f>
        <v>81.118351675093948</v>
      </c>
      <c r="BC8084" s="76">
        <f>100/AVERAGE(AA7995:AA8084)</f>
        <v>53.868345762955315</v>
      </c>
      <c r="BD8084" s="76">
        <f>100/AVERAGE(AA7905:AA8084)</f>
        <v>58.873745253304328</v>
      </c>
      <c r="BE8084" s="76">
        <f>100/AVERAGE(AA7720:AA8084)</f>
        <v>73.73230929592718</v>
      </c>
      <c r="BF8084" s="76">
        <f t="shared" si="3126"/>
        <v>70.317447260668146</v>
      </c>
    </row>
    <row r="8085" spans="1:58" x14ac:dyDescent="0.45">
      <c r="A8085" s="6">
        <v>44973</v>
      </c>
      <c r="B8085" s="76">
        <v>262.27226999999999</v>
      </c>
      <c r="C8085" s="76">
        <v>2.3433999999999999</v>
      </c>
      <c r="D8085" s="76">
        <v>3.8218000000000001</v>
      </c>
      <c r="E8085" s="76">
        <v>306.60476</v>
      </c>
      <c r="F8085" s="76">
        <v>6.6158999999999999</v>
      </c>
      <c r="G8085" s="76">
        <v>3.4904000000000002</v>
      </c>
      <c r="H8085" s="76">
        <v>265.29063000000002</v>
      </c>
      <c r="I8085" s="76">
        <v>2.3549000000000002</v>
      </c>
      <c r="J8085" s="76">
        <v>4.2247000000000003</v>
      </c>
      <c r="K8085" s="76">
        <v>247.18424999999999</v>
      </c>
      <c r="L8085" s="76">
        <v>2.3481000000000001</v>
      </c>
      <c r="M8085" s="76">
        <v>3.6503999999999999</v>
      </c>
      <c r="N8085" s="76">
        <v>182.50978000000001</v>
      </c>
      <c r="O8085" s="3">
        <v>3.47</v>
      </c>
      <c r="P8085" s="34">
        <v>3.5950000000000002</v>
      </c>
      <c r="Q8085" s="76">
        <v>3.512</v>
      </c>
      <c r="R8085" s="76">
        <v>3.5049999999999999</v>
      </c>
      <c r="S8085" s="76">
        <v>3.48</v>
      </c>
      <c r="T8085" s="76">
        <v>4.375</v>
      </c>
      <c r="U8085" s="76">
        <v>4.492</v>
      </c>
      <c r="V8085" s="76">
        <v>41</v>
      </c>
      <c r="W8085" s="76">
        <v>99.2</v>
      </c>
      <c r="Y8085" s="76">
        <f t="shared" si="3134"/>
        <v>3.5230000000000001</v>
      </c>
      <c r="Z8085" s="76">
        <f t="shared" si="3135"/>
        <v>-3.2000000000000028E-2</v>
      </c>
      <c r="AA8085" s="76">
        <f t="shared" si="3136"/>
        <v>0.7799999999999998</v>
      </c>
      <c r="AC8085" s="76">
        <f t="shared" si="3137"/>
        <v>1.7965476691861326E-4</v>
      </c>
      <c r="AD8085" s="76">
        <f t="shared" si="3143"/>
        <v>2.6227226999999989</v>
      </c>
      <c r="AE8085" s="76">
        <f t="shared" si="3138"/>
        <v>4.4069609491570461E-4</v>
      </c>
      <c r="AF8085" s="76">
        <f t="shared" si="3143"/>
        <v>3.0660476000000418</v>
      </c>
      <c r="AG8085" s="76">
        <f t="shared" si="3139"/>
        <v>6.0585373213140059E-4</v>
      </c>
      <c r="AH8085" s="76">
        <f t="shared" si="3143"/>
        <v>2.6529062999999971</v>
      </c>
      <c r="AI8085" s="76">
        <f t="shared" si="3140"/>
        <v>1.666800644528621E-5</v>
      </c>
      <c r="AJ8085" s="76">
        <f t="shared" si="3143"/>
        <v>2.4718425000000188</v>
      </c>
      <c r="AK8085" s="76">
        <f t="shared" si="3141"/>
        <v>9.5072436703258489E-5</v>
      </c>
      <c r="AL8085" s="76">
        <f t="shared" si="3142"/>
        <v>1.8250978000000155</v>
      </c>
      <c r="AN8085" s="76">
        <f t="shared" si="3122"/>
        <v>30.06072265977274</v>
      </c>
      <c r="AO8085" s="76">
        <f t="shared" si="3120"/>
        <v>28.367363663298299</v>
      </c>
      <c r="AP8085" s="76">
        <f t="shared" si="3132"/>
        <v>26.633798586337164</v>
      </c>
      <c r="AQ8085" s="76">
        <f t="shared" si="3129"/>
        <v>29.585118028184755</v>
      </c>
      <c r="AR8085" s="76">
        <f t="shared" si="3127"/>
        <v>29.109971258375403</v>
      </c>
      <c r="AT8085" s="94">
        <f t="shared" si="3123"/>
        <v>-2.6100000000000057E-2</v>
      </c>
      <c r="AU8085" s="94">
        <f t="shared" si="3121"/>
        <v>-5.8155555555555613E-2</v>
      </c>
      <c r="AV8085" s="94">
        <f t="shared" si="3133"/>
        <v>-1.4988888888888904E-2</v>
      </c>
      <c r="AW8085" s="94">
        <f t="shared" si="3130"/>
        <v>0.10816897506925198</v>
      </c>
      <c r="AX8085" s="94">
        <f t="shared" si="3124"/>
        <v>-2.7224137496852232E-2</v>
      </c>
      <c r="AY8085" s="94">
        <f t="shared" si="3125"/>
        <v>0.98527833899913164</v>
      </c>
      <c r="BB8085" s="76">
        <f>100/AVERAGE(AA8056:AA8085)</f>
        <v>82.90269986459225</v>
      </c>
      <c r="BC8085" s="76">
        <f>100/AVERAGE(AA7996:AA8085)</f>
        <v>54.347826086956509</v>
      </c>
      <c r="BD8085" s="76">
        <f>100/AVERAGE(AA7906:AA8085)</f>
        <v>58.964002476488133</v>
      </c>
      <c r="BE8085" s="76">
        <f>100/AVERAGE(AA7721:AA8085)</f>
        <v>73.72084239695748</v>
      </c>
      <c r="BF8085" s="76">
        <f t="shared" si="3126"/>
        <v>71.433282032875823</v>
      </c>
    </row>
    <row r="8086" spans="1:58" x14ac:dyDescent="0.45">
      <c r="A8086" s="6">
        <v>44974</v>
      </c>
      <c r="B8086" s="76">
        <v>261.52841999999998</v>
      </c>
      <c r="C8086" s="76">
        <v>2.3431000000000002</v>
      </c>
      <c r="D8086" s="76">
        <v>3.9462000000000002</v>
      </c>
      <c r="E8086" s="76">
        <v>303.91000000000003</v>
      </c>
      <c r="F8086" s="76">
        <v>6.6029</v>
      </c>
      <c r="G8086" s="76">
        <v>3.6254</v>
      </c>
      <c r="H8086" s="76">
        <v>264.63479000000001</v>
      </c>
      <c r="I8086" s="76">
        <v>2.3542999999999998</v>
      </c>
      <c r="J8086" s="76">
        <v>4.3346</v>
      </c>
      <c r="K8086" s="76">
        <v>246.46610999999999</v>
      </c>
      <c r="L8086" s="76">
        <v>2.3439000000000001</v>
      </c>
      <c r="M8086" s="76">
        <v>3.7787999999999999</v>
      </c>
      <c r="N8086" s="76">
        <v>182.52723</v>
      </c>
      <c r="O8086" s="3">
        <v>3.49</v>
      </c>
      <c r="P8086" s="34">
        <v>3.71</v>
      </c>
      <c r="Q8086" s="76">
        <v>3.637</v>
      </c>
      <c r="R8086" s="76">
        <v>3.64</v>
      </c>
      <c r="S8086" s="76">
        <v>3.6190000000000002</v>
      </c>
      <c r="T8086" s="76">
        <v>4.4820000000000002</v>
      </c>
      <c r="U8086" s="76">
        <v>4.5949999999999998</v>
      </c>
      <c r="V8086" s="76">
        <v>41</v>
      </c>
      <c r="W8086" s="76">
        <v>99.2</v>
      </c>
      <c r="Y8086" s="76">
        <f t="shared" si="3134"/>
        <v>3.6515</v>
      </c>
      <c r="Z8086" s="76">
        <f t="shared" si="3135"/>
        <v>-1.7999999999999794E-2</v>
      </c>
      <c r="AA8086" s="76">
        <f t="shared" si="3136"/>
        <v>0.77200000000000024</v>
      </c>
      <c r="AC8086" s="76">
        <f t="shared" si="3137"/>
        <v>-2.8361747888940858E-3</v>
      </c>
      <c r="AD8086" s="76">
        <f t="shared" si="3143"/>
        <v>2.6152841999999987</v>
      </c>
      <c r="AE8086" s="76">
        <f t="shared" si="3138"/>
        <v>-8.7890351082611229E-3</v>
      </c>
      <c r="AF8086" s="76">
        <f t="shared" si="3143"/>
        <v>3.0391000000000417</v>
      </c>
      <c r="AG8086" s="76">
        <f t="shared" si="3139"/>
        <v>-2.4721566683301166E-3</v>
      </c>
      <c r="AH8086" s="76">
        <f t="shared" si="3143"/>
        <v>2.6463478999999972</v>
      </c>
      <c r="AI8086" s="76">
        <f t="shared" si="3140"/>
        <v>-2.9052821933436279E-3</v>
      </c>
      <c r="AJ8086" s="76">
        <f t="shared" si="3143"/>
        <v>2.4646611000000189</v>
      </c>
      <c r="AK8086" s="76">
        <f t="shared" si="3141"/>
        <v>9.5611314637533695E-5</v>
      </c>
      <c r="AL8086" s="76">
        <f t="shared" si="3142"/>
        <v>1.8252723000000155</v>
      </c>
      <c r="AN8086" s="76">
        <f t="shared" si="3122"/>
        <v>29.973174009261708</v>
      </c>
      <c r="AO8086" s="76">
        <f t="shared" si="3120"/>
        <v>28.382504708736363</v>
      </c>
      <c r="AP8086" s="76">
        <f t="shared" si="3132"/>
        <v>26.617139071594195</v>
      </c>
      <c r="AQ8086" s="76">
        <f t="shared" si="3129"/>
        <v>29.56075186130095</v>
      </c>
      <c r="AR8086" s="76">
        <f t="shared" si="3127"/>
        <v>29.062967519983737</v>
      </c>
      <c r="AT8086" s="94">
        <f t="shared" si="3123"/>
        <v>-2.493333333333337E-2</v>
      </c>
      <c r="AU8086" s="94">
        <f t="shared" si="3121"/>
        <v>-5.8455555555555615E-2</v>
      </c>
      <c r="AV8086" s="94">
        <f t="shared" si="3133"/>
        <v>-1.5700000000000013E-2</v>
      </c>
      <c r="AW8086" s="94">
        <f t="shared" si="3130"/>
        <v>0.10699722991689736</v>
      </c>
      <c r="AX8086" s="94">
        <f t="shared" si="3124"/>
        <v>-2.6819822882565306E-2</v>
      </c>
      <c r="AY8086" s="94">
        <f t="shared" si="3125"/>
        <v>0.98504065499421301</v>
      </c>
      <c r="BB8086" s="76">
        <f>100/AVERAGE(AA8057:AA8086)</f>
        <v>84.760128835395818</v>
      </c>
      <c r="BC8086" s="76">
        <f>100/AVERAGE(AA7997:AA8086)</f>
        <v>54.838591744963971</v>
      </c>
      <c r="BD8086" s="76">
        <f>100/AVERAGE(AA7907:AA8086)</f>
        <v>59.056086878065628</v>
      </c>
      <c r="BE8086" s="76">
        <f>100/AVERAGE(AA7722:AA8086)</f>
        <v>73.709527915716734</v>
      </c>
      <c r="BF8086" s="76">
        <f t="shared" si="3126"/>
        <v>72.592312956565792</v>
      </c>
    </row>
    <row r="8087" spans="1:58" x14ac:dyDescent="0.45">
      <c r="A8087" s="6">
        <v>44975</v>
      </c>
      <c r="B8087" s="76">
        <v>261.55678</v>
      </c>
      <c r="C8087" s="76">
        <v>2.3403999999999998</v>
      </c>
      <c r="D8087" s="76">
        <v>3.9462000000000002</v>
      </c>
      <c r="E8087" s="76">
        <v>303.94027999999997</v>
      </c>
      <c r="F8087" s="76">
        <v>6.6002000000000001</v>
      </c>
      <c r="G8087" s="76">
        <v>3.6254</v>
      </c>
      <c r="H8087" s="76">
        <v>264.66647999999998</v>
      </c>
      <c r="I8087" s="76">
        <v>2.3515999999999999</v>
      </c>
      <c r="J8087" s="76">
        <v>4.3346</v>
      </c>
      <c r="K8087" s="76">
        <v>246.49159</v>
      </c>
      <c r="L8087" s="76">
        <v>2.3412000000000002</v>
      </c>
      <c r="M8087" s="76">
        <v>3.7787999999999999</v>
      </c>
      <c r="N8087" s="76">
        <v>182.54469</v>
      </c>
      <c r="O8087" s="3">
        <v>3.49</v>
      </c>
      <c r="P8087" s="34">
        <v>3.71</v>
      </c>
      <c r="Q8087" s="76">
        <v>3.637</v>
      </c>
      <c r="R8087" s="76">
        <v>3.64</v>
      </c>
      <c r="S8087" s="76">
        <v>3.6190000000000002</v>
      </c>
      <c r="T8087" s="76">
        <v>4.4820000000000002</v>
      </c>
      <c r="U8087" s="76">
        <v>4.5949999999999998</v>
      </c>
      <c r="V8087" s="76">
        <v>41</v>
      </c>
      <c r="W8087" s="76">
        <v>99.2</v>
      </c>
      <c r="Y8087" s="76">
        <f t="shared" si="3134"/>
        <v>3.6515</v>
      </c>
      <c r="Z8087" s="76">
        <f t="shared" si="3135"/>
        <v>-1.7999999999999794E-2</v>
      </c>
      <c r="AA8087" s="76">
        <f t="shared" si="3136"/>
        <v>0.77200000000000024</v>
      </c>
      <c r="AC8087" s="76">
        <f t="shared" si="3137"/>
        <v>1.0843945755500961E-4</v>
      </c>
      <c r="AD8087" s="76">
        <f t="shared" ref="AD8087:AJ8102" si="3144">AD8086*(1+AC8087)</f>
        <v>2.6155677999999991</v>
      </c>
      <c r="AE8087" s="76">
        <f t="shared" si="3138"/>
        <v>9.9634760290623348E-5</v>
      </c>
      <c r="AF8087" s="76">
        <f t="shared" si="3144"/>
        <v>3.0394028000000408</v>
      </c>
      <c r="AG8087" s="76">
        <f t="shared" si="3139"/>
        <v>1.1974993915186971E-4</v>
      </c>
      <c r="AH8087" s="76">
        <f t="shared" si="3144"/>
        <v>2.6466647999999968</v>
      </c>
      <c r="AI8087" s="76">
        <f t="shared" si="3140"/>
        <v>1.0338135332288445E-4</v>
      </c>
      <c r="AJ8087" s="76">
        <f t="shared" si="3144"/>
        <v>2.4649159000000194</v>
      </c>
      <c r="AK8087" s="76">
        <f t="shared" si="3141"/>
        <v>9.5656960334089547E-5</v>
      </c>
      <c r="AL8087" s="76">
        <f t="shared" si="3142"/>
        <v>1.8254469000000155</v>
      </c>
      <c r="AN8087" s="76">
        <f t="shared" si="3122"/>
        <v>29.858916618975346</v>
      </c>
      <c r="AO8087" s="76">
        <f t="shared" si="3120"/>
        <v>28.397661925834761</v>
      </c>
      <c r="AP8087" s="76">
        <f t="shared" si="3132"/>
        <v>26.6020237489567</v>
      </c>
      <c r="AQ8087" s="76">
        <f t="shared" si="3129"/>
        <v>29.535704872673424</v>
      </c>
      <c r="AR8087" s="76">
        <f t="shared" si="3127"/>
        <v>29.001579413738924</v>
      </c>
      <c r="AT8087" s="94">
        <f t="shared" si="3123"/>
        <v>-2.4533333333333369E-2</v>
      </c>
      <c r="AU8087" s="94">
        <f t="shared" si="3121"/>
        <v>-5.8755555555555596E-2</v>
      </c>
      <c r="AV8087" s="94">
        <f t="shared" si="3133"/>
        <v>-1.6338888888888899E-2</v>
      </c>
      <c r="AW8087" s="94">
        <f t="shared" si="3130"/>
        <v>0.10586703601108019</v>
      </c>
      <c r="AX8087" s="94">
        <f t="shared" si="3124"/>
        <v>-2.6821952908587299E-2</v>
      </c>
      <c r="AY8087" s="94">
        <f t="shared" si="3125"/>
        <v>0.985041907170359</v>
      </c>
      <c r="BB8087" s="76">
        <f>100/AVERAGE(AA8058:AA8087)</f>
        <v>86.622585395432097</v>
      </c>
      <c r="BC8087" s="76">
        <f>100/AVERAGE(AA7998:AA8087)</f>
        <v>55.338301483066466</v>
      </c>
      <c r="BD8087" s="76">
        <f>100/AVERAGE(AA7908:AA8087)</f>
        <v>59.141657412092535</v>
      </c>
      <c r="BE8087" s="76">
        <f>100/AVERAGE(AA7723:AA8087)</f>
        <v>73.697621686888112</v>
      </c>
      <c r="BF8087" s="76">
        <f t="shared" si="3126"/>
        <v>73.755610343943175</v>
      </c>
    </row>
    <row r="8088" spans="1:58" x14ac:dyDescent="0.45">
      <c r="A8088" s="6">
        <v>44976</v>
      </c>
      <c r="B8088" s="76">
        <v>261.58515999999997</v>
      </c>
      <c r="C8088" s="76">
        <v>2.3376999999999999</v>
      </c>
      <c r="D8088" s="76">
        <v>3.9462000000000002</v>
      </c>
      <c r="E8088" s="76">
        <v>303.97055</v>
      </c>
      <c r="F8088" s="76">
        <v>6.5975000000000001</v>
      </c>
      <c r="G8088" s="76">
        <v>3.6254</v>
      </c>
      <c r="H8088" s="76">
        <v>264.69817999999998</v>
      </c>
      <c r="I8088" s="76">
        <v>2.3488000000000002</v>
      </c>
      <c r="J8088" s="76">
        <v>4.3346</v>
      </c>
      <c r="K8088" s="76">
        <v>246.51709</v>
      </c>
      <c r="L8088" s="76">
        <v>2.3384</v>
      </c>
      <c r="M8088" s="76">
        <v>3.7787999999999999</v>
      </c>
      <c r="N8088" s="76">
        <v>182.56214</v>
      </c>
      <c r="O8088" s="3">
        <v>3.49</v>
      </c>
      <c r="P8088" s="34">
        <v>3.71</v>
      </c>
      <c r="Q8088" s="76">
        <v>3.637</v>
      </c>
      <c r="R8088" s="76">
        <v>3.64</v>
      </c>
      <c r="S8088" s="76">
        <v>3.6190000000000002</v>
      </c>
      <c r="T8088" s="76">
        <v>4.4820000000000002</v>
      </c>
      <c r="U8088" s="76">
        <v>4.5949999999999998</v>
      </c>
      <c r="V8088" s="76">
        <v>41</v>
      </c>
      <c r="W8088" s="76">
        <v>99.2</v>
      </c>
      <c r="Y8088" s="76">
        <f t="shared" si="3134"/>
        <v>3.6515</v>
      </c>
      <c r="Z8088" s="76">
        <f t="shared" si="3135"/>
        <v>-1.7999999999999794E-2</v>
      </c>
      <c r="AA8088" s="76">
        <f t="shared" si="3136"/>
        <v>0.77200000000000024</v>
      </c>
      <c r="AC8088" s="76">
        <f t="shared" si="3137"/>
        <v>1.0850416494645465E-4</v>
      </c>
      <c r="AD8088" s="76">
        <f t="shared" si="3144"/>
        <v>2.6158515999999992</v>
      </c>
      <c r="AE8088" s="76">
        <f t="shared" si="3138"/>
        <v>9.9591932994247401E-5</v>
      </c>
      <c r="AF8088" s="76">
        <f t="shared" si="3144"/>
        <v>3.039705500000041</v>
      </c>
      <c r="AG8088" s="76">
        <f t="shared" si="3139"/>
        <v>1.1977338422308748E-4</v>
      </c>
      <c r="AH8088" s="76">
        <f t="shared" si="3144"/>
        <v>2.6469817999999967</v>
      </c>
      <c r="AI8088" s="76">
        <f t="shared" si="3140"/>
        <v>1.0345180539417242E-4</v>
      </c>
      <c r="AJ8088" s="76">
        <f t="shared" si="3144"/>
        <v>2.465170900000019</v>
      </c>
      <c r="AK8088" s="76">
        <f t="shared" si="3141"/>
        <v>9.5593029849183608E-5</v>
      </c>
      <c r="AL8088" s="76">
        <f t="shared" si="3142"/>
        <v>1.8256214000000153</v>
      </c>
      <c r="AN8088" s="76">
        <f t="shared" si="3122"/>
        <v>29.759173885332949</v>
      </c>
      <c r="AO8088" s="76">
        <f t="shared" si="3120"/>
        <v>28.415033131139321</v>
      </c>
      <c r="AP8088" s="76">
        <f t="shared" si="3132"/>
        <v>26.588221565558797</v>
      </c>
      <c r="AQ8088" s="76">
        <f t="shared" si="3129"/>
        <v>29.511256699977494</v>
      </c>
      <c r="AR8088" s="76">
        <f t="shared" si="3127"/>
        <v>28.948918491249323</v>
      </c>
      <c r="AT8088" s="94">
        <f t="shared" si="3123"/>
        <v>-2.3566666666666691E-2</v>
      </c>
      <c r="AU8088" s="94">
        <f t="shared" si="3121"/>
        <v>-5.8066666666666704E-2</v>
      </c>
      <c r="AV8088" s="94">
        <f t="shared" si="3133"/>
        <v>-1.6883333333333344E-2</v>
      </c>
      <c r="AW8088" s="94">
        <f t="shared" si="3130"/>
        <v>0.10469529085872564</v>
      </c>
      <c r="AX8088" s="94">
        <f t="shared" si="3124"/>
        <v>-2.6234304960967039E-2</v>
      </c>
      <c r="AY8088" s="94">
        <f t="shared" si="3125"/>
        <v>0.98469644719256688</v>
      </c>
      <c r="BB8088" s="76">
        <f>100/AVERAGE(AA8059:AA8088)</f>
        <v>88.472087056533681</v>
      </c>
      <c r="BC8088" s="76">
        <f>100/AVERAGE(AA7999:AA8088)</f>
        <v>55.861414038594027</v>
      </c>
      <c r="BD8088" s="76">
        <f>100/AVERAGE(AA7909:AA8088)</f>
        <v>59.223773738862697</v>
      </c>
      <c r="BE8088" s="76">
        <f>100/AVERAGE(AA7724:AA8088)</f>
        <v>73.68571930384158</v>
      </c>
      <c r="BF8088" s="76">
        <f t="shared" si="3126"/>
        <v>74.917753155927187</v>
      </c>
    </row>
    <row r="8089" spans="1:58" x14ac:dyDescent="0.45">
      <c r="A8089" s="6">
        <v>44977</v>
      </c>
      <c r="B8089" s="76">
        <v>261.28964000000002</v>
      </c>
      <c r="C8089" s="76">
        <v>2.3395000000000001</v>
      </c>
      <c r="D8089" s="76">
        <v>3.9982000000000002</v>
      </c>
      <c r="E8089" s="76">
        <v>303.09131000000002</v>
      </c>
      <c r="F8089" s="76">
        <v>6.5915999999999997</v>
      </c>
      <c r="G8089" s="76">
        <v>3.6713</v>
      </c>
      <c r="H8089" s="76">
        <v>264.55221</v>
      </c>
      <c r="I8089" s="76">
        <v>2.3491</v>
      </c>
      <c r="J8089" s="76">
        <v>4.3625999999999996</v>
      </c>
      <c r="K8089" s="76">
        <v>246.20156</v>
      </c>
      <c r="L8089" s="76">
        <v>2.3374999999999999</v>
      </c>
      <c r="M8089" s="76">
        <v>3.8382999999999998</v>
      </c>
      <c r="N8089" s="76">
        <v>182.5796</v>
      </c>
      <c r="O8089" s="3">
        <v>3.49</v>
      </c>
      <c r="P8089" s="34">
        <v>3.77</v>
      </c>
      <c r="Q8089" s="76">
        <v>3.6920000000000002</v>
      </c>
      <c r="R8089" s="76">
        <v>3.694</v>
      </c>
      <c r="S8089" s="76">
        <v>3.6549999999999998</v>
      </c>
      <c r="T8089" s="76">
        <v>4.5149999999999997</v>
      </c>
      <c r="U8089" s="76">
        <v>4.6349999999999998</v>
      </c>
      <c r="V8089" s="76">
        <v>41</v>
      </c>
      <c r="W8089" s="76">
        <v>99.2</v>
      </c>
      <c r="Y8089" s="76">
        <f t="shared" si="3134"/>
        <v>3.7027499999999995</v>
      </c>
      <c r="Z8089" s="76">
        <f t="shared" si="3135"/>
        <v>-3.7000000000000366E-2</v>
      </c>
      <c r="AA8089" s="76">
        <f t="shared" si="3136"/>
        <v>0.74499999999999966</v>
      </c>
      <c r="AC8089" s="76">
        <f t="shared" si="3137"/>
        <v>-1.1297276955617441E-3</v>
      </c>
      <c r="AD8089" s="76">
        <f t="shared" si="3144"/>
        <v>2.6128963999999995</v>
      </c>
      <c r="AE8089" s="76">
        <f t="shared" si="3138"/>
        <v>-2.8925170546948431E-3</v>
      </c>
      <c r="AF8089" s="76">
        <f t="shared" si="3144"/>
        <v>3.0309131000000411</v>
      </c>
      <c r="AG8089" s="76">
        <f t="shared" si="3139"/>
        <v>-5.5145826843228107E-4</v>
      </c>
      <c r="AH8089" s="76">
        <f t="shared" si="3144"/>
        <v>2.6455220999999969</v>
      </c>
      <c r="AI8089" s="76">
        <f t="shared" si="3140"/>
        <v>-1.2799518280862676E-3</v>
      </c>
      <c r="AJ8089" s="76">
        <f t="shared" si="3144"/>
        <v>2.4620156000000191</v>
      </c>
      <c r="AK8089" s="76">
        <f t="shared" si="3141"/>
        <v>9.563866856510117E-5</v>
      </c>
      <c r="AL8089" s="76">
        <f t="shared" si="3142"/>
        <v>1.8257960000000153</v>
      </c>
      <c r="AN8089" s="76">
        <f t="shared" si="3122"/>
        <v>29.645074347376045</v>
      </c>
      <c r="AO8089" s="76">
        <f t="shared" si="3120"/>
        <v>28.429035205411619</v>
      </c>
      <c r="AP8089" s="76">
        <f t="shared" si="3132"/>
        <v>26.574835845024406</v>
      </c>
      <c r="AQ8089" s="76">
        <f t="shared" si="3129"/>
        <v>29.484657330950537</v>
      </c>
      <c r="AR8089" s="76">
        <f t="shared" si="3127"/>
        <v>28.887466739409366</v>
      </c>
      <c r="AT8089" s="94">
        <f t="shared" si="3123"/>
        <v>-2.3233333333333366E-2</v>
      </c>
      <c r="AU8089" s="94">
        <f t="shared" si="3121"/>
        <v>-5.7622222222222262E-2</v>
      </c>
      <c r="AV8089" s="94">
        <f t="shared" si="3133"/>
        <v>-1.7783333333333345E-2</v>
      </c>
      <c r="AW8089" s="94">
        <f t="shared" si="3130"/>
        <v>0.10348476454293616</v>
      </c>
      <c r="AX8089" s="94">
        <f t="shared" si="3124"/>
        <v>-2.6109025854108989E-2</v>
      </c>
      <c r="AY8089" s="94">
        <f t="shared" si="3125"/>
        <v>0.98462279949644493</v>
      </c>
      <c r="BB8089" s="76">
        <f>100/AVERAGE(AA8060:AA8089)</f>
        <v>90.475903251100817</v>
      </c>
      <c r="BC8089" s="76">
        <f>100/AVERAGE(AA8000:AA8089)</f>
        <v>56.406881639560034</v>
      </c>
      <c r="BD8089" s="76">
        <f>100/AVERAGE(AA7910:AA8089)</f>
        <v>59.308463317715486</v>
      </c>
      <c r="BE8089" s="76">
        <f>100/AVERAGE(AA7725:AA8089)</f>
        <v>73.67783609204686</v>
      </c>
      <c r="BF8089" s="76">
        <f t="shared" si="3126"/>
        <v>76.170697949807419</v>
      </c>
    </row>
    <row r="8090" spans="1:58" x14ac:dyDescent="0.45">
      <c r="A8090" s="6">
        <v>44978</v>
      </c>
      <c r="B8090" s="76">
        <v>261.71607</v>
      </c>
      <c r="C8090" s="76">
        <v>2.3403999999999998</v>
      </c>
      <c r="D8090" s="76">
        <v>3.9310999999999998</v>
      </c>
      <c r="E8090" s="76">
        <v>304.28435999999999</v>
      </c>
      <c r="F8090" s="76">
        <v>6.6104000000000003</v>
      </c>
      <c r="G8090" s="76">
        <v>3.6133999999999999</v>
      </c>
      <c r="H8090" s="76">
        <v>264.95555000000002</v>
      </c>
      <c r="I8090" s="76">
        <v>2.3523999999999998</v>
      </c>
      <c r="J8090" s="76">
        <v>4.3042999999999996</v>
      </c>
      <c r="K8090" s="76">
        <v>246.60488000000001</v>
      </c>
      <c r="L8090" s="76">
        <v>2.3370000000000002</v>
      </c>
      <c r="M8090" s="76">
        <v>3.7730999999999999</v>
      </c>
      <c r="N8090" s="76">
        <v>182.5968</v>
      </c>
      <c r="O8090" s="3">
        <v>3.44</v>
      </c>
      <c r="P8090" s="34">
        <v>3.6989999999999998</v>
      </c>
      <c r="Q8090" s="76">
        <v>3.6150000000000002</v>
      </c>
      <c r="R8090" s="76">
        <v>3.637</v>
      </c>
      <c r="S8090" s="76">
        <v>3.5950000000000002</v>
      </c>
      <c r="T8090" s="76">
        <v>4.46</v>
      </c>
      <c r="U8090" s="76">
        <v>4.5609999999999999</v>
      </c>
      <c r="V8090" s="76">
        <v>41</v>
      </c>
      <c r="W8090" s="76">
        <v>99.2</v>
      </c>
      <c r="Y8090" s="76">
        <f t="shared" si="3134"/>
        <v>3.6365000000000003</v>
      </c>
      <c r="Z8090" s="76">
        <f t="shared" si="3135"/>
        <v>-2.0000000000000018E-2</v>
      </c>
      <c r="AA8090" s="76">
        <f t="shared" si="3136"/>
        <v>0.76100000000000012</v>
      </c>
      <c r="AC8090" s="76">
        <f t="shared" si="3137"/>
        <v>1.6320203127837551E-3</v>
      </c>
      <c r="AD8090" s="76">
        <f t="shared" si="3144"/>
        <v>2.617160699999999</v>
      </c>
      <c r="AE8090" s="76">
        <f t="shared" si="3138"/>
        <v>3.9362725378038199E-3</v>
      </c>
      <c r="AF8090" s="76">
        <f t="shared" si="3144"/>
        <v>3.0428436000000412</v>
      </c>
      <c r="AG8090" s="76">
        <f t="shared" si="3139"/>
        <v>1.5246139882936216E-3</v>
      </c>
      <c r="AH8090" s="76">
        <f t="shared" si="3144"/>
        <v>2.6495554999999968</v>
      </c>
      <c r="AI8090" s="76">
        <f t="shared" si="3140"/>
        <v>1.6381699612302292E-3</v>
      </c>
      <c r="AJ8090" s="76">
        <f t="shared" si="3144"/>
        <v>2.4660488000000194</v>
      </c>
      <c r="AK8090" s="76">
        <f t="shared" si="3141"/>
        <v>9.4205486264709037E-5</v>
      </c>
      <c r="AL8090" s="76">
        <f t="shared" si="3142"/>
        <v>1.8259680000000154</v>
      </c>
      <c r="AN8090" s="76">
        <f t="shared" si="3122"/>
        <v>29.5511185098356</v>
      </c>
      <c r="AO8090" s="76">
        <f t="shared" si="3120"/>
        <v>28.447658678669459</v>
      </c>
      <c r="AP8090" s="76">
        <f t="shared" si="3132"/>
        <v>26.571962225003251</v>
      </c>
      <c r="AQ8090" s="76">
        <f t="shared" si="3129"/>
        <v>29.458841089191548</v>
      </c>
      <c r="AR8090" s="76">
        <f t="shared" si="3127"/>
        <v>28.839731907011149</v>
      </c>
      <c r="AT8090" s="94">
        <f t="shared" si="3123"/>
        <v>-2.2333333333333361E-2</v>
      </c>
      <c r="AU8090" s="94">
        <f t="shared" si="3121"/>
        <v>-5.7033333333333366E-2</v>
      </c>
      <c r="AV8090" s="94">
        <f t="shared" si="3133"/>
        <v>-1.8172222222222235E-2</v>
      </c>
      <c r="AW8090" s="94">
        <f t="shared" si="3130"/>
        <v>0.10225207756232678</v>
      </c>
      <c r="AX8090" s="94">
        <f t="shared" si="3124"/>
        <v>-2.5566572232015472E-2</v>
      </c>
      <c r="AY8090" s="94">
        <f t="shared" si="3125"/>
        <v>0.98430390785902733</v>
      </c>
      <c r="BB8090" s="76">
        <f>100/AVERAGE(AA8061:AA8090)</f>
        <v>92.526909909632053</v>
      </c>
      <c r="BC8090" s="76">
        <f>100/AVERAGE(AA8001:AA8090)</f>
        <v>56.958059881906969</v>
      </c>
      <c r="BD8090" s="76">
        <f>100/AVERAGE(AA7911:AA8090)</f>
        <v>59.38418599127057</v>
      </c>
      <c r="BE8090" s="76">
        <f>100/AVERAGE(AA7726:AA8090)</f>
        <v>73.670251952261708</v>
      </c>
      <c r="BF8090" s="76">
        <f t="shared" si="3126"/>
        <v>77.449731278777264</v>
      </c>
    </row>
    <row r="8091" spans="1:58" x14ac:dyDescent="0.45">
      <c r="A8091" s="6">
        <v>44979</v>
      </c>
      <c r="B8091" s="76">
        <v>261.62473</v>
      </c>
      <c r="C8091" s="76">
        <v>2.3395000000000001</v>
      </c>
      <c r="D8091" s="76">
        <v>3.9502000000000002</v>
      </c>
      <c r="E8091" s="76">
        <v>303.71469000000002</v>
      </c>
      <c r="F8091" s="76">
        <v>6.6050000000000004</v>
      </c>
      <c r="G8091" s="76">
        <v>3.6425999999999998</v>
      </c>
      <c r="H8091" s="76">
        <v>264.74579999999997</v>
      </c>
      <c r="I8091" s="76">
        <v>2.3494999999999999</v>
      </c>
      <c r="J8091" s="76">
        <v>4.3433000000000002</v>
      </c>
      <c r="K8091" s="76">
        <v>246.53228999999999</v>
      </c>
      <c r="L8091" s="76">
        <v>2.3363999999999998</v>
      </c>
      <c r="M8091" s="76">
        <v>3.7902999999999998</v>
      </c>
      <c r="N8091" s="76">
        <v>182.61416</v>
      </c>
      <c r="O8091" s="3">
        <v>3.47</v>
      </c>
      <c r="P8091" s="34">
        <v>3.7189999999999999</v>
      </c>
      <c r="Q8091" s="76">
        <v>3.6320000000000001</v>
      </c>
      <c r="R8091" s="76">
        <v>3.66</v>
      </c>
      <c r="S8091" s="76">
        <v>3.629</v>
      </c>
      <c r="T8091" s="76">
        <v>4.5</v>
      </c>
      <c r="U8091" s="76">
        <v>4.593</v>
      </c>
      <c r="V8091" s="76">
        <v>41</v>
      </c>
      <c r="W8091" s="76">
        <v>99.2</v>
      </c>
      <c r="Y8091" s="76">
        <f t="shared" si="3134"/>
        <v>3.6599999999999997</v>
      </c>
      <c r="Z8091" s="76">
        <f t="shared" si="3135"/>
        <v>-3.0000000000001137E-3</v>
      </c>
      <c r="AA8091" s="76">
        <f t="shared" si="3136"/>
        <v>0.78100000000000014</v>
      </c>
      <c r="AC8091" s="76">
        <f t="shared" si="3137"/>
        <v>-3.4900417081762392E-4</v>
      </c>
      <c r="AD8091" s="76">
        <f t="shared" si="3144"/>
        <v>2.6162472999999991</v>
      </c>
      <c r="AE8091" s="76">
        <f t="shared" si="3138"/>
        <v>-1.8721632620223305E-3</v>
      </c>
      <c r="AF8091" s="76">
        <f t="shared" si="3144"/>
        <v>3.0371469000000415</v>
      </c>
      <c r="AG8091" s="76">
        <f t="shared" si="3139"/>
        <v>-7.9164222074246116E-4</v>
      </c>
      <c r="AH8091" s="76">
        <f t="shared" si="3144"/>
        <v>2.6474579999999963</v>
      </c>
      <c r="AI8091" s="76">
        <f t="shared" si="3140"/>
        <v>-2.9435751636386343E-4</v>
      </c>
      <c r="AJ8091" s="76">
        <f t="shared" si="3144"/>
        <v>2.4653229000000194</v>
      </c>
      <c r="AK8091" s="76">
        <f t="shared" si="3141"/>
        <v>9.5072859984446367E-5</v>
      </c>
      <c r="AL8091" s="76">
        <f t="shared" si="3142"/>
        <v>1.8261416000000155</v>
      </c>
      <c r="AN8091" s="76">
        <f t="shared" si="3122"/>
        <v>29.450960469448315</v>
      </c>
      <c r="AO8091" s="76">
        <f t="shared" si="3120"/>
        <v>28.452132843008226</v>
      </c>
      <c r="AP8091" s="76">
        <f t="shared" si="3132"/>
        <v>26.568971574152524</v>
      </c>
      <c r="AQ8091" s="76">
        <f t="shared" si="3129"/>
        <v>29.429051869521391</v>
      </c>
      <c r="AR8091" s="76">
        <f t="shared" si="3127"/>
        <v>28.784558603791275</v>
      </c>
      <c r="AT8091" s="94">
        <f t="shared" si="3123"/>
        <v>-2.0866666666666693E-2</v>
      </c>
      <c r="AU8091" s="94">
        <f t="shared" si="3121"/>
        <v>-5.6222222222222271E-2</v>
      </c>
      <c r="AV8091" s="94">
        <f t="shared" si="3133"/>
        <v>-1.8666666666666679E-2</v>
      </c>
      <c r="AW8091" s="94">
        <f t="shared" si="3130"/>
        <v>0.10106648199445971</v>
      </c>
      <c r="AX8091" s="94">
        <f t="shared" si="3124"/>
        <v>-2.4666675060857922E-2</v>
      </c>
      <c r="AY8091" s="94">
        <f t="shared" si="3125"/>
        <v>0.98377488626025844</v>
      </c>
      <c r="BB8091" s="76">
        <f>100/AVERAGE(AA8062:AA8091)</f>
        <v>94.613346789453772</v>
      </c>
      <c r="BC8091" s="76">
        <f>100/AVERAGE(AA8002:AA8091)</f>
        <v>57.514969868546373</v>
      </c>
      <c r="BD8091" s="76">
        <f>100/AVERAGE(AA7912:AA8091)</f>
        <v>59.453228475454125</v>
      </c>
      <c r="BE8091" s="76">
        <f>100/AVERAGE(AA7727:AA8091)</f>
        <v>73.662520711277253</v>
      </c>
      <c r="BF8091" s="76">
        <f t="shared" si="3126"/>
        <v>78.748735764652864</v>
      </c>
    </row>
    <row r="8092" spans="1:58" x14ac:dyDescent="0.45">
      <c r="A8092" s="6">
        <v>44980</v>
      </c>
      <c r="B8092" s="76">
        <v>261.80889999999999</v>
      </c>
      <c r="C8092" s="76">
        <v>2.3376000000000001</v>
      </c>
      <c r="D8092" s="76">
        <v>3.9262999999999999</v>
      </c>
      <c r="E8092" s="76">
        <v>304.35694000000001</v>
      </c>
      <c r="F8092" s="76">
        <v>6.6044</v>
      </c>
      <c r="G8092" s="76">
        <v>3.6122000000000001</v>
      </c>
      <c r="H8092" s="76">
        <v>264.90631999999999</v>
      </c>
      <c r="I8092" s="76">
        <v>2.3487</v>
      </c>
      <c r="J8092" s="76">
        <v>4.3224</v>
      </c>
      <c r="K8092" s="76">
        <v>246.71399</v>
      </c>
      <c r="L8092" s="76">
        <v>2.3340999999999998</v>
      </c>
      <c r="M8092" s="76">
        <v>3.7635000000000001</v>
      </c>
      <c r="N8092" s="76">
        <v>182.63162</v>
      </c>
      <c r="O8092" s="3">
        <v>3.49</v>
      </c>
      <c r="P8092" s="34">
        <v>3.7040000000000002</v>
      </c>
      <c r="Q8092" s="76">
        <v>3.6030000000000002</v>
      </c>
      <c r="R8092" s="76">
        <v>3.63</v>
      </c>
      <c r="S8092" s="76">
        <v>3.597</v>
      </c>
      <c r="T8092" s="76">
        <v>4.4859999999999998</v>
      </c>
      <c r="U8092" s="76">
        <v>4.57</v>
      </c>
      <c r="V8092" s="76">
        <v>41</v>
      </c>
      <c r="W8092" s="76">
        <v>99.2</v>
      </c>
      <c r="Y8092" s="76">
        <f t="shared" si="3134"/>
        <v>3.6335000000000002</v>
      </c>
      <c r="Z8092" s="76">
        <f t="shared" si="3135"/>
        <v>-6.0000000000002274E-3</v>
      </c>
      <c r="AA8092" s="76">
        <f t="shared" si="3136"/>
        <v>0.78199999999999958</v>
      </c>
      <c r="AC8092" s="76">
        <f t="shared" si="3137"/>
        <v>7.0394721477584632E-4</v>
      </c>
      <c r="AD8092" s="76">
        <f t="shared" si="3144"/>
        <v>2.618088999999999</v>
      </c>
      <c r="AE8092" s="76">
        <f t="shared" si="3138"/>
        <v>2.114649113613698E-3</v>
      </c>
      <c r="AF8092" s="76">
        <f t="shared" si="3144"/>
        <v>3.0435694000000413</v>
      </c>
      <c r="AG8092" s="76">
        <f t="shared" si="3139"/>
        <v>6.0631745621653188E-4</v>
      </c>
      <c r="AH8092" s="76">
        <f t="shared" si="3144"/>
        <v>2.6490631999999965</v>
      </c>
      <c r="AI8092" s="76">
        <f t="shared" si="3140"/>
        <v>7.3702312991130725E-4</v>
      </c>
      <c r="AJ8092" s="76">
        <f t="shared" si="3144"/>
        <v>2.4671399000000194</v>
      </c>
      <c r="AK8092" s="76">
        <f t="shared" si="3141"/>
        <v>9.5611424656194544E-5</v>
      </c>
      <c r="AL8092" s="76">
        <f t="shared" si="3142"/>
        <v>1.8263162000000155</v>
      </c>
      <c r="AN8092" s="76">
        <f t="shared" si="3122"/>
        <v>29.359091042541326</v>
      </c>
      <c r="AO8092" s="76">
        <f t="shared" si="3120"/>
        <v>28.455303831506644</v>
      </c>
      <c r="AP8092" s="76">
        <f t="shared" si="3132"/>
        <v>26.567020659917414</v>
      </c>
      <c r="AQ8092" s="76">
        <f t="shared" si="3129"/>
        <v>29.399226800335153</v>
      </c>
      <c r="AR8092" s="76">
        <f t="shared" si="3127"/>
        <v>28.733691103619233</v>
      </c>
      <c r="AT8092" s="94">
        <f t="shared" si="3123"/>
        <v>-1.9500000000000028E-2</v>
      </c>
      <c r="AU8092" s="94">
        <f t="shared" si="3121"/>
        <v>-5.5988888888888928E-2</v>
      </c>
      <c r="AV8092" s="94">
        <f t="shared" si="3133"/>
        <v>-1.917777777777779E-2</v>
      </c>
      <c r="AW8092" s="94">
        <f t="shared" si="3130"/>
        <v>9.9872576177285205E-2</v>
      </c>
      <c r="AX8092" s="94">
        <f t="shared" si="3124"/>
        <v>-2.3981549567699181E-2</v>
      </c>
      <c r="AY8092" s="94">
        <f t="shared" si="3125"/>
        <v>0.98337212226080961</v>
      </c>
      <c r="BB8092" s="76">
        <f>100/AVERAGE(AA8063:AA8092)</f>
        <v>96.792927663418737</v>
      </c>
      <c r="BC8092" s="76">
        <f>100/AVERAGE(AA8003:AA8092)</f>
        <v>58.090375715641173</v>
      </c>
      <c r="BD8092" s="76">
        <f>100/AVERAGE(AA7913:AA8092)</f>
        <v>59.522234861511642</v>
      </c>
      <c r="BE8092" s="76">
        <f>100/AVERAGE(AA7728:AA8092)</f>
        <v>73.655980159298736</v>
      </c>
      <c r="BF8092" s="76">
        <f t="shared" si="3126"/>
        <v>80.103639590850264</v>
      </c>
    </row>
    <row r="8093" spans="1:58" x14ac:dyDescent="0.45">
      <c r="A8093" s="6">
        <v>44981</v>
      </c>
      <c r="B8093" s="76">
        <v>262.11392000000001</v>
      </c>
      <c r="C8093" s="76">
        <v>2.339</v>
      </c>
      <c r="D8093" s="76">
        <v>3.8818000000000001</v>
      </c>
      <c r="E8093" s="76">
        <v>305.83951000000002</v>
      </c>
      <c r="F8093" s="76">
        <v>6.6079999999999997</v>
      </c>
      <c r="G8093" s="76">
        <v>3.5407000000000002</v>
      </c>
      <c r="H8093" s="76">
        <v>265.19540000000001</v>
      </c>
      <c r="I8093" s="76">
        <v>2.3521000000000001</v>
      </c>
      <c r="J8093" s="76">
        <v>4.2808999999999999</v>
      </c>
      <c r="K8093" s="76">
        <v>247.00200000000001</v>
      </c>
      <c r="L8093" s="76">
        <v>2.3325</v>
      </c>
      <c r="M8093" s="76">
        <v>3.7178</v>
      </c>
      <c r="N8093" s="76">
        <v>182.64909</v>
      </c>
      <c r="O8093" s="3">
        <v>3.49</v>
      </c>
      <c r="P8093" s="34">
        <v>3.65</v>
      </c>
      <c r="Q8093" s="76">
        <v>3.5510000000000002</v>
      </c>
      <c r="R8093" s="76">
        <v>3.5670000000000002</v>
      </c>
      <c r="S8093" s="76">
        <v>3.52</v>
      </c>
      <c r="T8093" s="76">
        <v>4.4489999999999998</v>
      </c>
      <c r="U8093" s="76">
        <v>4.5270000000000001</v>
      </c>
      <c r="V8093" s="76">
        <v>41</v>
      </c>
      <c r="W8093" s="76">
        <v>99.2</v>
      </c>
      <c r="Y8093" s="76">
        <f t="shared" si="3134"/>
        <v>3.5720000000000001</v>
      </c>
      <c r="Z8093" s="76">
        <f t="shared" si="3135"/>
        <v>-3.1000000000000139E-2</v>
      </c>
      <c r="AA8093" s="76">
        <f t="shared" si="3136"/>
        <v>0.79899999999999993</v>
      </c>
      <c r="AC8093" s="76">
        <f t="shared" si="3137"/>
        <v>1.165048247022904E-3</v>
      </c>
      <c r="AD8093" s="76">
        <f t="shared" si="3144"/>
        <v>2.6211391999999991</v>
      </c>
      <c r="AE8093" s="76">
        <f t="shared" si="3138"/>
        <v>4.8711555583389465E-3</v>
      </c>
      <c r="AF8093" s="76">
        <f t="shared" si="3144"/>
        <v>3.058395100000042</v>
      </c>
      <c r="AG8093" s="76">
        <f t="shared" si="3139"/>
        <v>1.0912536930036687E-3</v>
      </c>
      <c r="AH8093" s="76">
        <f t="shared" si="3144"/>
        <v>2.6519539999999968</v>
      </c>
      <c r="AI8093" s="76">
        <f t="shared" si="3140"/>
        <v>1.1673841438826216E-3</v>
      </c>
      <c r="AJ8093" s="76">
        <f t="shared" si="3144"/>
        <v>2.4700200000000194</v>
      </c>
      <c r="AK8093" s="76">
        <f t="shared" si="3141"/>
        <v>9.5657039016483481E-5</v>
      </c>
      <c r="AL8093" s="76">
        <f t="shared" si="3142"/>
        <v>1.8264909000000153</v>
      </c>
      <c r="AN8093" s="76">
        <f t="shared" si="3122"/>
        <v>29.272933513849765</v>
      </c>
      <c r="AO8093" s="76">
        <f t="shared" si="3120"/>
        <v>28.464010816324087</v>
      </c>
      <c r="AP8093" s="76">
        <f t="shared" si="3132"/>
        <v>26.567481402763018</v>
      </c>
      <c r="AQ8093" s="76">
        <f t="shared" si="3129"/>
        <v>29.367198063396444</v>
      </c>
      <c r="AR8093" s="76">
        <f t="shared" si="3127"/>
        <v>28.68767769708306</v>
      </c>
      <c r="AT8093" s="94">
        <f t="shared" si="3123"/>
        <v>-1.8466666666666704E-2</v>
      </c>
      <c r="AU8093" s="94">
        <f t="shared" si="3121"/>
        <v>-5.6033333333333386E-2</v>
      </c>
      <c r="AV8093" s="94">
        <f t="shared" si="3133"/>
        <v>-1.9827777777777791E-2</v>
      </c>
      <c r="AW8093" s="94">
        <f t="shared" si="3130"/>
        <v>9.8567867036010975E-2</v>
      </c>
      <c r="AX8093" s="94">
        <f t="shared" si="3124"/>
        <v>-2.3577975740787415E-2</v>
      </c>
      <c r="AY8093" s="94">
        <f t="shared" si="3125"/>
        <v>0.9831348737417821</v>
      </c>
      <c r="BB8093" s="76">
        <f>100/AVERAGE(AA8064:AA8093)</f>
        <v>98.964174968661354</v>
      </c>
      <c r="BC8093" s="76">
        <f>100/AVERAGE(AA8004:AA8093)</f>
        <v>58.670908356041167</v>
      </c>
      <c r="BD8093" s="76">
        <f>100/AVERAGE(AA7914:AA8093)</f>
        <v>59.588047961757766</v>
      </c>
      <c r="BE8093" s="76">
        <f>100/AVERAGE(AA7729:AA8093)</f>
        <v>73.651669975947215</v>
      </c>
      <c r="BF8093" s="76">
        <f t="shared" si="3126"/>
        <v>81.455061982791079</v>
      </c>
    </row>
    <row r="8094" spans="1:58" x14ac:dyDescent="0.45">
      <c r="A8094" s="6">
        <v>44982</v>
      </c>
      <c r="B8094" s="76">
        <v>262.14193999999998</v>
      </c>
      <c r="C8094" s="76">
        <v>2.3361999999999998</v>
      </c>
      <c r="D8094" s="76">
        <v>3.8818000000000001</v>
      </c>
      <c r="E8094" s="76">
        <v>305.86926999999997</v>
      </c>
      <c r="F8094" s="76">
        <v>6.6052999999999997</v>
      </c>
      <c r="G8094" s="76">
        <v>3.5407000000000002</v>
      </c>
      <c r="H8094" s="76">
        <v>265.22685999999999</v>
      </c>
      <c r="I8094" s="76">
        <v>2.3492999999999999</v>
      </c>
      <c r="J8094" s="76">
        <v>4.2808999999999999</v>
      </c>
      <c r="K8094" s="76">
        <v>247.02717000000001</v>
      </c>
      <c r="L8094" s="76">
        <v>2.3298000000000001</v>
      </c>
      <c r="M8094" s="76">
        <v>3.7178</v>
      </c>
      <c r="N8094" s="76">
        <v>182.66655</v>
      </c>
      <c r="O8094" s="3">
        <v>3.49</v>
      </c>
      <c r="P8094" s="34">
        <v>3.65</v>
      </c>
      <c r="Q8094" s="76">
        <v>3.5510000000000002</v>
      </c>
      <c r="R8094" s="76">
        <v>3.5670000000000002</v>
      </c>
      <c r="S8094" s="76">
        <v>3.52</v>
      </c>
      <c r="T8094" s="76">
        <v>4.4489999999999998</v>
      </c>
      <c r="U8094" s="76">
        <v>4.5270000000000001</v>
      </c>
      <c r="V8094" s="76">
        <v>41</v>
      </c>
      <c r="W8094" s="76">
        <v>99.2</v>
      </c>
      <c r="Y8094" s="76">
        <f t="shared" si="3134"/>
        <v>3.5720000000000001</v>
      </c>
      <c r="Z8094" s="76">
        <f t="shared" si="3135"/>
        <v>-3.1000000000000139E-2</v>
      </c>
      <c r="AA8094" s="76">
        <f t="shared" si="3136"/>
        <v>0.79899999999999993</v>
      </c>
      <c r="AC8094" s="76">
        <f t="shared" si="3137"/>
        <v>1.0690008374969473E-4</v>
      </c>
      <c r="AD8094" s="76">
        <f t="shared" si="3144"/>
        <v>2.6214193999999988</v>
      </c>
      <c r="AE8094" s="76">
        <f t="shared" si="3138"/>
        <v>9.7305936698433015E-5</v>
      </c>
      <c r="AF8094" s="76">
        <f t="shared" si="3144"/>
        <v>3.0586927000000412</v>
      </c>
      <c r="AG8094" s="76">
        <f t="shared" si="3139"/>
        <v>1.1862950865659805E-4</v>
      </c>
      <c r="AH8094" s="76">
        <f t="shared" si="3144"/>
        <v>2.6522685999999966</v>
      </c>
      <c r="AI8094" s="76">
        <f t="shared" si="3140"/>
        <v>1.0190200889059753E-4</v>
      </c>
      <c r="AJ8094" s="76">
        <f t="shared" si="3144"/>
        <v>2.4702717000000192</v>
      </c>
      <c r="AK8094" s="76">
        <f t="shared" si="3141"/>
        <v>9.5593139828986651E-5</v>
      </c>
      <c r="AL8094" s="76">
        <f t="shared" si="3142"/>
        <v>1.8266655000000154</v>
      </c>
      <c r="AN8094" s="76">
        <f t="shared" si="3122"/>
        <v>29.187848125896924</v>
      </c>
      <c r="AO8094" s="76">
        <f t="shared" si="3120"/>
        <v>28.472723131240254</v>
      </c>
      <c r="AP8094" s="76">
        <f t="shared" si="3132"/>
        <v>26.572727155297297</v>
      </c>
      <c r="AQ8094" s="76">
        <f t="shared" si="3129"/>
        <v>29.334713151322298</v>
      </c>
      <c r="AR8094" s="76">
        <f t="shared" si="3127"/>
        <v>28.642882314337218</v>
      </c>
      <c r="AT8094" s="94">
        <f t="shared" si="3123"/>
        <v>-1.8166666666666709E-2</v>
      </c>
      <c r="AU8094" s="94">
        <f t="shared" si="3121"/>
        <v>-5.6077777777777824E-2</v>
      </c>
      <c r="AV8094" s="94">
        <f t="shared" si="3133"/>
        <v>-2.0261111111111122E-2</v>
      </c>
      <c r="AW8094" s="94">
        <f t="shared" si="3130"/>
        <v>9.7263157894736704E-2</v>
      </c>
      <c r="AX8094" s="94">
        <f t="shared" si="3124"/>
        <v>-2.3544856459330188E-2</v>
      </c>
      <c r="AY8094" s="94">
        <f t="shared" si="3125"/>
        <v>0.98311540394480068</v>
      </c>
      <c r="BB8094" s="76">
        <f>100/AVERAGE(AA8065:AA8094)</f>
        <v>101.04752601973796</v>
      </c>
      <c r="BC8094" s="76">
        <f>100/AVERAGE(AA8005:AA8094)</f>
        <v>59.263161360418813</v>
      </c>
      <c r="BD8094" s="76">
        <f>100/AVERAGE(AA7915:AA8094)</f>
        <v>59.653215971154417</v>
      </c>
      <c r="BE8094" s="76">
        <f>100/AVERAGE(AA7730:AA8094)</f>
        <v>73.650629662438021</v>
      </c>
      <c r="BF8094" s="76">
        <f t="shared" si="3126"/>
        <v>82.761798089784975</v>
      </c>
    </row>
    <row r="8095" spans="1:58" x14ac:dyDescent="0.45">
      <c r="A8095" s="6">
        <v>44983</v>
      </c>
      <c r="B8095" s="76">
        <v>262.16996999999998</v>
      </c>
      <c r="C8095" s="76">
        <v>2.3334999999999999</v>
      </c>
      <c r="D8095" s="76">
        <v>3.8818000000000001</v>
      </c>
      <c r="E8095" s="76">
        <v>305.89908000000003</v>
      </c>
      <c r="F8095" s="76">
        <v>6.6025999999999998</v>
      </c>
      <c r="G8095" s="76">
        <v>3.5407000000000002</v>
      </c>
      <c r="H8095" s="76">
        <v>265.25833999999998</v>
      </c>
      <c r="I8095" s="76">
        <v>2.3466</v>
      </c>
      <c r="J8095" s="76">
        <v>4.2808999999999999</v>
      </c>
      <c r="K8095" s="76">
        <v>247.05233999999999</v>
      </c>
      <c r="L8095" s="76">
        <v>2.3271000000000002</v>
      </c>
      <c r="M8095" s="76">
        <v>3.7178</v>
      </c>
      <c r="N8095" s="76">
        <v>182.68402</v>
      </c>
      <c r="O8095" s="3">
        <v>3.49</v>
      </c>
      <c r="P8095" s="34">
        <v>3.65</v>
      </c>
      <c r="Q8095" s="76">
        <v>3.5510000000000002</v>
      </c>
      <c r="R8095" s="76">
        <v>3.5670000000000002</v>
      </c>
      <c r="S8095" s="76">
        <v>3.52</v>
      </c>
      <c r="T8095" s="76">
        <v>4.4489999999999998</v>
      </c>
      <c r="U8095" s="76">
        <v>4.5270000000000001</v>
      </c>
      <c r="V8095" s="76">
        <v>41</v>
      </c>
      <c r="W8095" s="76">
        <v>99.2</v>
      </c>
      <c r="Y8095" s="76">
        <f t="shared" si="3134"/>
        <v>3.5720000000000001</v>
      </c>
      <c r="Z8095" s="76">
        <f t="shared" si="3135"/>
        <v>-3.1000000000000139E-2</v>
      </c>
      <c r="AA8095" s="76">
        <f t="shared" si="3136"/>
        <v>0.79899999999999993</v>
      </c>
      <c r="AC8095" s="76">
        <f t="shared" si="3137"/>
        <v>1.0692680461588111E-4</v>
      </c>
      <c r="AD8095" s="76">
        <f t="shared" si="3144"/>
        <v>2.6216996999999989</v>
      </c>
      <c r="AE8095" s="76">
        <f t="shared" si="3138"/>
        <v>9.7459937705046684E-5</v>
      </c>
      <c r="AF8095" s="76">
        <f t="shared" si="3144"/>
        <v>3.0589908000000423</v>
      </c>
      <c r="AG8095" s="76">
        <f t="shared" si="3139"/>
        <v>1.1869084450943923E-4</v>
      </c>
      <c r="AH8095" s="76">
        <f t="shared" si="3144"/>
        <v>2.6525833999999966</v>
      </c>
      <c r="AI8095" s="76">
        <f t="shared" si="3140"/>
        <v>1.0189162592921797E-4</v>
      </c>
      <c r="AJ8095" s="76">
        <f t="shared" si="3144"/>
        <v>2.4705234000000189</v>
      </c>
      <c r="AK8095" s="76">
        <f t="shared" si="3141"/>
        <v>9.5638747214632502E-5</v>
      </c>
      <c r="AL8095" s="76">
        <f t="shared" si="3142"/>
        <v>1.8268402000000155</v>
      </c>
      <c r="AN8095" s="76">
        <f t="shared" si="3122"/>
        <v>29.116602286623834</v>
      </c>
      <c r="AO8095" s="76">
        <f t="shared" ref="AO8095:AO8158" si="3145">100/AVERAGE(Y8006:Y8095)</f>
        <v>28.482364669208959</v>
      </c>
      <c r="AP8095" s="76">
        <f t="shared" si="3132"/>
        <v>26.577347093508713</v>
      </c>
      <c r="AQ8095" s="76">
        <f t="shared" si="3129"/>
        <v>29.303880220389598</v>
      </c>
      <c r="AR8095" s="76">
        <f t="shared" si="3127"/>
        <v>28.605878952529793</v>
      </c>
      <c r="AT8095" s="94">
        <f t="shared" si="3123"/>
        <v>-1.8433333333333374E-2</v>
      </c>
      <c r="AU8095" s="94">
        <f t="shared" ref="AU8095:AU8158" si="3146">AVERAGE(Z8006:Z8095)</f>
        <v>-5.5644444444444496E-2</v>
      </c>
      <c r="AV8095" s="94">
        <f t="shared" si="3133"/>
        <v>-2.066666666666668E-2</v>
      </c>
      <c r="AW8095" s="94">
        <f t="shared" si="3130"/>
        <v>9.5980609418282417E-2</v>
      </c>
      <c r="AX8095" s="94">
        <f t="shared" si="3124"/>
        <v>-2.3685729874926596E-2</v>
      </c>
      <c r="AY8095" s="94">
        <f t="shared" si="3125"/>
        <v>0.98319821905071658</v>
      </c>
      <c r="BB8095" s="76">
        <f>100/AVERAGE(AA8066:AA8095)</f>
        <v>103.02197802197801</v>
      </c>
      <c r="BC8095" s="76">
        <f>100/AVERAGE(AA8006:AA8095)</f>
        <v>59.87466237343164</v>
      </c>
      <c r="BD8095" s="76">
        <f>100/AVERAGE(AA7916:AA8095)</f>
        <v>59.721895042087411</v>
      </c>
      <c r="BE8095" s="76">
        <f>100/AVERAGE(AA7731:AA8095)</f>
        <v>73.649589378316804</v>
      </c>
      <c r="BF8095" s="76">
        <f t="shared" si="3126"/>
        <v>84.014862954950232</v>
      </c>
    </row>
    <row r="8096" spans="1:58" x14ac:dyDescent="0.45">
      <c r="A8096" s="6">
        <v>44984</v>
      </c>
      <c r="B8096" s="76">
        <v>261.33395999999999</v>
      </c>
      <c r="C8096" s="76">
        <v>2.3361999999999998</v>
      </c>
      <c r="D8096" s="76">
        <v>4.0233999999999996</v>
      </c>
      <c r="E8096" s="76">
        <v>303.55876999999998</v>
      </c>
      <c r="F8096" s="76">
        <v>6.5914000000000001</v>
      </c>
      <c r="G8096" s="76">
        <v>3.66</v>
      </c>
      <c r="H8096" s="76">
        <v>264.41097000000002</v>
      </c>
      <c r="I8096" s="76">
        <v>2.3563000000000001</v>
      </c>
      <c r="J8096" s="76">
        <v>4.4217000000000004</v>
      </c>
      <c r="K8096" s="76">
        <v>246.25649000000001</v>
      </c>
      <c r="L8096" s="76">
        <v>2.3246000000000002</v>
      </c>
      <c r="M8096" s="76">
        <v>3.8607</v>
      </c>
      <c r="N8096" s="76">
        <v>182.70142999999999</v>
      </c>
      <c r="O8096" s="3">
        <v>3.48</v>
      </c>
      <c r="P8096" s="34">
        <v>3.8029999999999999</v>
      </c>
      <c r="Q8096" s="76">
        <v>3.7</v>
      </c>
      <c r="R8096" s="76">
        <v>3.7</v>
      </c>
      <c r="S8096" s="76">
        <v>3.63</v>
      </c>
      <c r="T8096" s="76">
        <v>4.585</v>
      </c>
      <c r="U8096" s="76">
        <v>4.6719999999999997</v>
      </c>
      <c r="V8096" s="76">
        <v>41</v>
      </c>
      <c r="W8096" s="76">
        <v>99.2</v>
      </c>
      <c r="Y8096" s="76">
        <f t="shared" si="3134"/>
        <v>3.7082499999999996</v>
      </c>
      <c r="Z8096" s="76">
        <f t="shared" si="3135"/>
        <v>-7.0000000000000284E-2</v>
      </c>
      <c r="AA8096" s="76">
        <f t="shared" si="3136"/>
        <v>0.78200000000000003</v>
      </c>
      <c r="AC8096" s="76">
        <f t="shared" si="3137"/>
        <v>-3.1888091530848373E-3</v>
      </c>
      <c r="AD8096" s="76">
        <f t="shared" si="3144"/>
        <v>2.6133395999999989</v>
      </c>
      <c r="AE8096" s="76">
        <f t="shared" si="3138"/>
        <v>-7.6505950916885279E-3</v>
      </c>
      <c r="AF8096" s="76">
        <f t="shared" si="3144"/>
        <v>3.0355877000000415</v>
      </c>
      <c r="AG8096" s="76">
        <f t="shared" si="3139"/>
        <v>-3.1945084177181782E-3</v>
      </c>
      <c r="AH8096" s="76">
        <f t="shared" si="3144"/>
        <v>2.6441096999999969</v>
      </c>
      <c r="AI8096" s="76">
        <f t="shared" si="3140"/>
        <v>-3.2213821573192636E-3</v>
      </c>
      <c r="AJ8096" s="76">
        <f t="shared" si="3144"/>
        <v>2.4625649000000189</v>
      </c>
      <c r="AK8096" s="76">
        <f t="shared" si="3141"/>
        <v>9.5301165367267515E-5</v>
      </c>
      <c r="AL8096" s="76">
        <f t="shared" si="3142"/>
        <v>1.8270143000000152</v>
      </c>
      <c r="AN8096" s="76">
        <f t="shared" si="3122"/>
        <v>29.007437990558078</v>
      </c>
      <c r="AO8096" s="76">
        <f t="shared" si="3145"/>
        <v>28.484843689420238</v>
      </c>
      <c r="AP8096" s="76">
        <f t="shared" si="3132"/>
        <v>26.577631600803983</v>
      </c>
      <c r="AQ8096" s="76">
        <f t="shared" si="3129"/>
        <v>29.272552672299462</v>
      </c>
      <c r="AR8096" s="76">
        <f t="shared" si="3127"/>
        <v>28.545625704451353</v>
      </c>
      <c r="AT8096" s="94">
        <f t="shared" si="3123"/>
        <v>-2.0000000000000049E-2</v>
      </c>
      <c r="AU8096" s="94">
        <f t="shared" si="3146"/>
        <v>-5.5922222222222276E-2</v>
      </c>
      <c r="AV8096" s="94">
        <f t="shared" si="3133"/>
        <v>-2.1238888888888904E-2</v>
      </c>
      <c r="AW8096" s="94">
        <f t="shared" si="3130"/>
        <v>9.4498614958448565E-2</v>
      </c>
      <c r="AX8096" s="94">
        <f t="shared" si="3124"/>
        <v>-2.4761426592797842E-2</v>
      </c>
      <c r="AY8096" s="94">
        <f t="shared" si="3125"/>
        <v>0.98383058774318255</v>
      </c>
      <c r="BB8096" s="76">
        <f>100/AVERAGE(AA8067:AA8096)</f>
        <v>105.13773042685922</v>
      </c>
      <c r="BC8096" s="76">
        <f>100/AVERAGE(AA8007:AA8096)</f>
        <v>60.494847855457657</v>
      </c>
      <c r="BD8096" s="76">
        <f>100/AVERAGE(AA7917:AA8096)</f>
        <v>59.79371169465351</v>
      </c>
      <c r="BE8096" s="76">
        <f>100/AVERAGE(AA7732:AA8096)</f>
        <v>73.651075507486212</v>
      </c>
      <c r="BF8096" s="76">
        <f t="shared" si="3126"/>
        <v>85.347911947568335</v>
      </c>
    </row>
    <row r="8097" spans="1:58" x14ac:dyDescent="0.45">
      <c r="A8097" s="6">
        <v>44985</v>
      </c>
      <c r="B8097" s="76">
        <v>260.75058000000001</v>
      </c>
      <c r="C8097" s="76">
        <v>2.3416999999999999</v>
      </c>
      <c r="D8097" s="76">
        <v>4.1195000000000004</v>
      </c>
      <c r="E8097" s="76">
        <v>301.01438000000002</v>
      </c>
      <c r="F8097" s="76">
        <v>6.5704000000000002</v>
      </c>
      <c r="G8097" s="76">
        <v>3.7894000000000001</v>
      </c>
      <c r="H8097" s="76">
        <v>263.85003999999998</v>
      </c>
      <c r="I8097" s="76">
        <v>2.3616000000000001</v>
      </c>
      <c r="J8097" s="76">
        <v>4.5167000000000002</v>
      </c>
      <c r="K8097" s="76">
        <v>245.69091</v>
      </c>
      <c r="L8097" s="76">
        <v>2.3315000000000001</v>
      </c>
      <c r="M8097" s="76">
        <v>3.9632000000000001</v>
      </c>
      <c r="N8097" s="76">
        <v>182.71889999999999</v>
      </c>
      <c r="O8097" s="3">
        <v>3.49</v>
      </c>
      <c r="P8097" s="34">
        <v>3.899</v>
      </c>
      <c r="Q8097" s="76">
        <v>3.81</v>
      </c>
      <c r="R8097" s="76">
        <v>3.83</v>
      </c>
      <c r="S8097" s="76">
        <v>3.76</v>
      </c>
      <c r="T8097" s="76">
        <v>4.6719999999999997</v>
      </c>
      <c r="U8097" s="76">
        <v>4.7770000000000001</v>
      </c>
      <c r="V8097" s="76">
        <v>41</v>
      </c>
      <c r="W8097" s="76">
        <v>99</v>
      </c>
      <c r="Y8097" s="76">
        <f t="shared" si="3134"/>
        <v>3.8247499999999999</v>
      </c>
      <c r="Z8097" s="76">
        <f t="shared" si="3135"/>
        <v>-5.0000000000000266E-2</v>
      </c>
      <c r="AA8097" s="76">
        <f t="shared" si="3136"/>
        <v>0.77299999999999969</v>
      </c>
      <c r="AC8097" s="76">
        <f t="shared" si="3137"/>
        <v>-2.2323160755685079E-3</v>
      </c>
      <c r="AD8097" s="76">
        <f t="shared" si="3144"/>
        <v>2.6075057999999993</v>
      </c>
      <c r="AE8097" s="76">
        <f t="shared" si="3138"/>
        <v>-8.3818695140975841E-3</v>
      </c>
      <c r="AF8097" s="76">
        <f t="shared" si="3144"/>
        <v>3.0101438000000416</v>
      </c>
      <c r="AG8097" s="76">
        <f t="shared" si="3139"/>
        <v>-2.1214324050172761E-3</v>
      </c>
      <c r="AH8097" s="76">
        <f t="shared" si="3144"/>
        <v>2.6385003999999963</v>
      </c>
      <c r="AI8097" s="76">
        <f t="shared" si="3140"/>
        <v>-2.2967110430267557E-3</v>
      </c>
      <c r="AJ8097" s="76">
        <f t="shared" si="3144"/>
        <v>2.4569091000000189</v>
      </c>
      <c r="AK8097" s="76">
        <f t="shared" si="3141"/>
        <v>9.5620488575365314E-5</v>
      </c>
      <c r="AL8097" s="76">
        <f t="shared" si="3142"/>
        <v>1.8271890000000153</v>
      </c>
      <c r="AN8097" s="76">
        <f t="shared" si="3122"/>
        <v>28.866693608914041</v>
      </c>
      <c r="AO8097" s="76">
        <f t="shared" si="3145"/>
        <v>28.476551932529539</v>
      </c>
      <c r="AP8097" s="76">
        <f t="shared" si="3132"/>
        <v>26.577288230690868</v>
      </c>
      <c r="AQ8097" s="76">
        <f t="shared" si="3129"/>
        <v>29.241974905511864</v>
      </c>
      <c r="AR8097" s="76">
        <f t="shared" si="3127"/>
        <v>28.465157931805916</v>
      </c>
      <c r="AT8097" s="94">
        <f t="shared" si="3123"/>
        <v>-2.090000000000005E-2</v>
      </c>
      <c r="AU8097" s="94">
        <f t="shared" si="3146"/>
        <v>-5.6200000000000076E-2</v>
      </c>
      <c r="AV8097" s="94">
        <f t="shared" si="3133"/>
        <v>-2.1638888888888905E-2</v>
      </c>
      <c r="AW8097" s="94">
        <f t="shared" si="3130"/>
        <v>9.3121883656509544E-2</v>
      </c>
      <c r="AX8097" s="94">
        <f t="shared" si="3124"/>
        <v>-2.5445217409552644E-2</v>
      </c>
      <c r="AY8097" s="94">
        <f t="shared" si="3125"/>
        <v>0.9842325671278247</v>
      </c>
      <c r="BB8097" s="76">
        <f>100/AVERAGE(AA8068:AA8097)</f>
        <v>107.37678513905294</v>
      </c>
      <c r="BC8097" s="76">
        <f>100/AVERAGE(AA8008:AA8097)</f>
        <v>61.14338122898198</v>
      </c>
      <c r="BD8097" s="76">
        <f>100/AVERAGE(AA7918:AA8097)</f>
        <v>59.86928539355744</v>
      </c>
      <c r="BE8097" s="76">
        <f>100/AVERAGE(AA7733:AA8097)</f>
        <v>73.658358407445789</v>
      </c>
      <c r="BF8097" s="76">
        <f t="shared" si="3126"/>
        <v>86.75672380139298</v>
      </c>
    </row>
    <row r="8098" spans="1:58" x14ac:dyDescent="0.45">
      <c r="A8098" s="6">
        <v>44986</v>
      </c>
      <c r="B8098" s="76">
        <v>260.78030000000001</v>
      </c>
      <c r="C8098" s="76">
        <v>2.339</v>
      </c>
      <c r="D8098" s="76">
        <v>4.1195000000000004</v>
      </c>
      <c r="E8098" s="76">
        <v>301.04685999999998</v>
      </c>
      <c r="F8098" s="76">
        <v>6.5677000000000003</v>
      </c>
      <c r="G8098" s="76">
        <v>3.7894000000000001</v>
      </c>
      <c r="H8098" s="76">
        <v>263.88308000000001</v>
      </c>
      <c r="I8098" s="76">
        <v>2.3588</v>
      </c>
      <c r="J8098" s="76">
        <v>4.5167000000000002</v>
      </c>
      <c r="K8098" s="76">
        <v>245.71780999999999</v>
      </c>
      <c r="L8098" s="76">
        <v>2.3288000000000002</v>
      </c>
      <c r="M8098" s="76">
        <v>3.9632000000000001</v>
      </c>
      <c r="N8098" s="76">
        <v>182.73636999999999</v>
      </c>
      <c r="O8098" s="3">
        <v>3.49</v>
      </c>
      <c r="P8098" s="34">
        <v>3.899</v>
      </c>
      <c r="Q8098" s="76">
        <v>3.81</v>
      </c>
      <c r="R8098" s="76">
        <v>3.83</v>
      </c>
      <c r="S8098" s="76">
        <v>3.76</v>
      </c>
      <c r="T8098" s="76">
        <v>4.6719999999999997</v>
      </c>
      <c r="U8098" s="76">
        <v>4.7770000000000001</v>
      </c>
      <c r="V8098" s="76">
        <v>41</v>
      </c>
      <c r="W8098" s="76">
        <v>99</v>
      </c>
      <c r="Y8098" s="76">
        <f t="shared" si="3134"/>
        <v>3.8247499999999999</v>
      </c>
      <c r="Z8098" s="76">
        <f t="shared" si="3135"/>
        <v>-5.0000000000000266E-2</v>
      </c>
      <c r="AA8098" s="76">
        <f t="shared" si="3136"/>
        <v>0.77299999999999969</v>
      </c>
      <c r="AC8098" s="76">
        <f t="shared" si="3137"/>
        <v>1.1397865347029246E-4</v>
      </c>
      <c r="AD8098" s="76">
        <f t="shared" si="3144"/>
        <v>2.6078029999999992</v>
      </c>
      <c r="AE8098" s="76">
        <f t="shared" si="3138"/>
        <v>1.079018218330674E-4</v>
      </c>
      <c r="AF8098" s="76">
        <f t="shared" si="3144"/>
        <v>3.0104686000000411</v>
      </c>
      <c r="AG8098" s="76">
        <f t="shared" si="3139"/>
        <v>1.2522264540892891E-4</v>
      </c>
      <c r="AH8098" s="76">
        <f t="shared" si="3144"/>
        <v>2.6388307999999969</v>
      </c>
      <c r="AI8098" s="76">
        <f t="shared" si="3140"/>
        <v>1.094871601068359E-4</v>
      </c>
      <c r="AJ8098" s="76">
        <f t="shared" si="3144"/>
        <v>2.4571781000000188</v>
      </c>
      <c r="AK8098" s="76">
        <f t="shared" si="3141"/>
        <v>9.5611346171642353E-5</v>
      </c>
      <c r="AL8098" s="76">
        <f t="shared" si="3142"/>
        <v>1.8273637000000154</v>
      </c>
      <c r="AN8098" s="76">
        <f t="shared" si="3122"/>
        <v>28.716103033377692</v>
      </c>
      <c r="AO8098" s="76">
        <f t="shared" si="3145"/>
        <v>28.464573466273418</v>
      </c>
      <c r="AP8098" s="76">
        <f t="shared" si="3132"/>
        <v>26.572805612176552</v>
      </c>
      <c r="AQ8098" s="76">
        <f t="shared" si="3129"/>
        <v>29.212918764147467</v>
      </c>
      <c r="AR8098" s="76">
        <f t="shared" si="3127"/>
        <v>28.377818763584091</v>
      </c>
      <c r="AT8098" s="94">
        <f t="shared" si="3123"/>
        <v>-2.156666666666672E-2</v>
      </c>
      <c r="AU8098" s="94">
        <f t="shared" si="3146"/>
        <v>-5.6955555555555627E-2</v>
      </c>
      <c r="AV8098" s="94">
        <f t="shared" si="3133"/>
        <v>-2.2183333333333353E-2</v>
      </c>
      <c r="AW8098" s="94">
        <f t="shared" si="3130"/>
        <v>9.1745152354570494E-2</v>
      </c>
      <c r="AX8098" s="94">
        <f t="shared" si="3124"/>
        <v>-2.6151735499034733E-2</v>
      </c>
      <c r="AY8098" s="94">
        <f t="shared" si="3125"/>
        <v>0.98464790717026107</v>
      </c>
      <c r="BB8098" s="76">
        <f>100/AVERAGE(AA8069:AA8098)</f>
        <v>109.52102803738319</v>
      </c>
      <c r="BC8098" s="76">
        <f>100/AVERAGE(AA8009:AA8098)</f>
        <v>61.792815555311449</v>
      </c>
      <c r="BD8098" s="76">
        <f>100/AVERAGE(AA7919:AA8098)</f>
        <v>59.95183868958609</v>
      </c>
      <c r="BE8098" s="76">
        <f>100/AVERAGE(AA7734:AA8098)</f>
        <v>73.665642747869796</v>
      </c>
      <c r="BF8098" s="76">
        <f t="shared" si="3126"/>
        <v>88.115017663504318</v>
      </c>
    </row>
    <row r="8099" spans="1:58" x14ac:dyDescent="0.45">
      <c r="A8099" s="6">
        <v>44987</v>
      </c>
      <c r="B8099" s="76">
        <v>260.47244000000001</v>
      </c>
      <c r="C8099" s="76">
        <v>2.3378999999999999</v>
      </c>
      <c r="D8099" s="76">
        <v>4.1749000000000001</v>
      </c>
      <c r="E8099" s="76">
        <v>299.71645000000001</v>
      </c>
      <c r="F8099" s="76">
        <v>6.5594000000000001</v>
      </c>
      <c r="G8099" s="76">
        <v>3.8578000000000001</v>
      </c>
      <c r="H8099" s="76">
        <v>263.54748000000001</v>
      </c>
      <c r="I8099" s="76">
        <v>2.3563999999999998</v>
      </c>
      <c r="J8099" s="76">
        <v>4.5751999999999997</v>
      </c>
      <c r="K8099" s="76">
        <v>245.42483999999999</v>
      </c>
      <c r="L8099" s="76">
        <v>2.3266</v>
      </c>
      <c r="M8099" s="76">
        <v>4.0187999999999997</v>
      </c>
      <c r="N8099" s="76">
        <v>182.75360000000001</v>
      </c>
      <c r="O8099" s="3">
        <v>3.44</v>
      </c>
      <c r="P8099" s="34">
        <v>3.9430000000000001</v>
      </c>
      <c r="Q8099" s="76">
        <v>3.8660000000000001</v>
      </c>
      <c r="R8099" s="76">
        <v>3.89</v>
      </c>
      <c r="S8099" s="76">
        <v>3.8340000000000001</v>
      </c>
      <c r="T8099" s="76">
        <v>4.7119999999999997</v>
      </c>
      <c r="U8099" s="76">
        <v>4.8339999999999996</v>
      </c>
      <c r="V8099" s="76">
        <v>41</v>
      </c>
      <c r="W8099" s="76">
        <v>99</v>
      </c>
      <c r="Y8099" s="76">
        <f t="shared" si="3134"/>
        <v>3.8832499999999999</v>
      </c>
      <c r="Z8099" s="76">
        <f t="shared" si="3135"/>
        <v>-3.2000000000000028E-2</v>
      </c>
      <c r="AA8099" s="76">
        <f t="shared" si="3136"/>
        <v>0.76899999999999968</v>
      </c>
      <c r="AC8099" s="76">
        <f t="shared" si="3137"/>
        <v>-1.1805339590452713E-3</v>
      </c>
      <c r="AD8099" s="76">
        <f t="shared" si="3144"/>
        <v>2.6047243999999989</v>
      </c>
      <c r="AE8099" s="76">
        <f t="shared" si="3138"/>
        <v>-4.4192787793899679E-3</v>
      </c>
      <c r="AF8099" s="76">
        <f t="shared" si="3144"/>
        <v>2.9971645000000411</v>
      </c>
      <c r="AG8099" s="76">
        <f t="shared" si="3139"/>
        <v>-1.2717753635436146E-3</v>
      </c>
      <c r="AH8099" s="76">
        <f t="shared" si="3144"/>
        <v>2.6354747999999968</v>
      </c>
      <c r="AI8099" s="76">
        <f t="shared" si="3140"/>
        <v>-1.1923026662169489E-3</v>
      </c>
      <c r="AJ8099" s="76">
        <f t="shared" si="3144"/>
        <v>2.4542484000000191</v>
      </c>
      <c r="AK8099" s="76">
        <f t="shared" si="3141"/>
        <v>9.4288838067724257E-5</v>
      </c>
      <c r="AL8099" s="76">
        <f t="shared" si="3142"/>
        <v>1.8275360000000156</v>
      </c>
      <c r="AN8099" s="76">
        <f t="shared" ref="AN8099:AN8162" si="3147">100/AVERAGE(Y8070:Y8099)</f>
        <v>28.563879546119953</v>
      </c>
      <c r="AO8099" s="76">
        <f t="shared" si="3145"/>
        <v>28.443253339316939</v>
      </c>
      <c r="AP8099" s="76">
        <f t="shared" si="3132"/>
        <v>26.566030607019048</v>
      </c>
      <c r="AQ8099" s="76">
        <f t="shared" si="3129"/>
        <v>29.182347111859581</v>
      </c>
      <c r="AR8099" s="76">
        <f t="shared" si="3127"/>
        <v>28.28665970555717</v>
      </c>
      <c r="AT8099" s="94">
        <f t="shared" ref="AT8099:AT8162" si="3148">AVERAGE(Z8070:Z8099)</f>
        <v>-2.1466666666666714E-2</v>
      </c>
      <c r="AU8099" s="94">
        <f t="shared" si="3146"/>
        <v>-5.6866666666666746E-2</v>
      </c>
      <c r="AV8099" s="94">
        <f t="shared" si="3133"/>
        <v>-2.2627777777777799E-2</v>
      </c>
      <c r="AW8099" s="94">
        <f t="shared" si="3130"/>
        <v>9.0418282548476309E-2</v>
      </c>
      <c r="AX8099" s="94">
        <f t="shared" ref="AX8099:AX8162" si="3149">(AT8099*AT$2+AU8099*AU$2+AV8099*AV$2+AW8099*AW$2)/(NOT(ISBLANK(AT8099)) * AT$2+NOT(ISBLANK(AU8099)) * AU$2 + NOT(ISBLANK(AV8099)) * AV$2 + NOT(ISBLANK(AW8099)) * AW$2)</f>
        <v>-2.6193865944766283E-2</v>
      </c>
      <c r="AY8099" s="94">
        <f t="shared" ref="AY8099:AY8162" si="3150">1-(AX8099-MIN($AX:$AX))/(MAX($AX:$AX)-MIN($AX:$AX))</f>
        <v>0.98467267435085915</v>
      </c>
      <c r="BB8099" s="76">
        <f>100/AVERAGE(AA8070:AA8099)</f>
        <v>111.56563778356269</v>
      </c>
      <c r="BC8099" s="76">
        <f>100/AVERAGE(AA8010:AA8099)</f>
        <v>62.443627280926968</v>
      </c>
      <c r="BD8099" s="76">
        <f>100/AVERAGE(AA7920:AA8099)</f>
        <v>60.035420898330052</v>
      </c>
      <c r="BE8099" s="76">
        <f>100/AVERAGE(AA7735:AA8099)</f>
        <v>73.676051448087691</v>
      </c>
      <c r="BF8099" s="76">
        <f t="shared" ref="BF8099:BF8162" si="3151">(BB8099*12+BC8099*6+BD8099*3+BE8099*1)/(NOT(ISBLANK(BB8099)) * 12+NOT(ISBLANK(BC8099)) * 6 + NOT(ISBLANK(BD8099)) * 3 + NOT(ISBLANK(BE8099)) * 1)</f>
        <v>89.419624146881446</v>
      </c>
    </row>
    <row r="8100" spans="1:58" x14ac:dyDescent="0.45">
      <c r="A8100" s="6">
        <v>44988</v>
      </c>
      <c r="B8100" s="76">
        <v>260.97384</v>
      </c>
      <c r="C8100" s="76">
        <v>2.3481000000000001</v>
      </c>
      <c r="D8100" s="76">
        <v>4.1025999999999998</v>
      </c>
      <c r="E8100" s="76">
        <v>301.14116000000001</v>
      </c>
      <c r="F8100" s="76">
        <v>6.5614999999999997</v>
      </c>
      <c r="G8100" s="76">
        <v>3.786</v>
      </c>
      <c r="H8100" s="76">
        <v>264.02431999999999</v>
      </c>
      <c r="I8100" s="76">
        <v>2.3565999999999998</v>
      </c>
      <c r="J8100" s="76">
        <v>4.5045999999999999</v>
      </c>
      <c r="K8100" s="76">
        <v>245.90734</v>
      </c>
      <c r="L8100" s="76">
        <v>2.3258999999999999</v>
      </c>
      <c r="M8100" s="76">
        <v>3.9388000000000001</v>
      </c>
      <c r="N8100" s="76">
        <v>182.77056999999999</v>
      </c>
      <c r="O8100" s="3">
        <v>3.39</v>
      </c>
      <c r="P8100" s="34">
        <v>3.855</v>
      </c>
      <c r="Q8100" s="76">
        <v>3.79</v>
      </c>
      <c r="R8100" s="76">
        <v>3.8050000000000002</v>
      </c>
      <c r="S8100" s="76">
        <v>3.7719999999999998</v>
      </c>
      <c r="T8100" s="76">
        <v>4.6390000000000002</v>
      </c>
      <c r="U8100" s="76">
        <v>4.7569999999999997</v>
      </c>
      <c r="V8100" s="76">
        <v>41</v>
      </c>
      <c r="W8100" s="76">
        <v>99</v>
      </c>
      <c r="Y8100" s="76">
        <f t="shared" si="3134"/>
        <v>3.8054999999999999</v>
      </c>
      <c r="Z8100" s="76">
        <f t="shared" si="3135"/>
        <v>-1.8000000000000238E-2</v>
      </c>
      <c r="AA8100" s="76">
        <f t="shared" si="3136"/>
        <v>0.78400000000000025</v>
      </c>
      <c r="AC8100" s="76">
        <f t="shared" si="3137"/>
        <v>1.9249637312876988E-3</v>
      </c>
      <c r="AD8100" s="76">
        <f t="shared" si="3144"/>
        <v>2.609738399999999</v>
      </c>
      <c r="AE8100" s="76">
        <f t="shared" si="3138"/>
        <v>4.7535262078541862E-3</v>
      </c>
      <c r="AF8100" s="76">
        <f t="shared" si="3144"/>
        <v>3.0114116000000415</v>
      </c>
      <c r="AG8100" s="76">
        <f t="shared" si="3139"/>
        <v>1.8093134489465257E-3</v>
      </c>
      <c r="AH8100" s="76">
        <f t="shared" si="3144"/>
        <v>2.6402431999999965</v>
      </c>
      <c r="AI8100" s="76">
        <f t="shared" si="3140"/>
        <v>1.9659786678480895E-3</v>
      </c>
      <c r="AJ8100" s="76">
        <f t="shared" si="3144"/>
        <v>2.4590734000000194</v>
      </c>
      <c r="AK8100" s="76">
        <f t="shared" si="3141"/>
        <v>9.2857267927959342E-5</v>
      </c>
      <c r="AL8100" s="76">
        <f t="shared" si="3142"/>
        <v>1.8277057000000156</v>
      </c>
      <c r="AN8100" s="76">
        <f t="shared" si="3147"/>
        <v>28.423289095642001</v>
      </c>
      <c r="AO8100" s="76">
        <f t="shared" si="3145"/>
        <v>28.428945404579416</v>
      </c>
      <c r="AP8100" s="76">
        <f t="shared" si="3132"/>
        <v>26.562306316516455</v>
      </c>
      <c r="AQ8100" s="76">
        <f t="shared" si="3129"/>
        <v>29.152901705728183</v>
      </c>
      <c r="AR8100" s="76">
        <f t="shared" si="3127"/>
        <v>28.204225555929909</v>
      </c>
      <c r="AT8100" s="94">
        <f t="shared" si="3148"/>
        <v>-2.1133333333333389E-2</v>
      </c>
      <c r="AU8100" s="94">
        <f t="shared" si="3146"/>
        <v>-5.6622222222222303E-2</v>
      </c>
      <c r="AV8100" s="94">
        <f t="shared" si="3133"/>
        <v>-2.299444444444447E-2</v>
      </c>
      <c r="AW8100" s="94">
        <f t="shared" si="3130"/>
        <v>8.9199445983379408E-2</v>
      </c>
      <c r="AX8100" s="94">
        <f t="shared" si="3149"/>
        <v>-2.6050782758331295E-2</v>
      </c>
      <c r="AY8100" s="94">
        <f t="shared" si="3150"/>
        <v>0.98458856018929619</v>
      </c>
      <c r="BB8100" s="76">
        <f>100/AVERAGE(AA8071:AA8100)</f>
        <v>113.41297444427646</v>
      </c>
      <c r="BC8100" s="76">
        <f>100/AVERAGE(AA8011:AA8100)</f>
        <v>63.101656769054983</v>
      </c>
      <c r="BD8100" s="76">
        <f>100/AVERAGE(AA7921:AA8100)</f>
        <v>60.116224701088818</v>
      </c>
      <c r="BE8100" s="76">
        <f>100/AVERAGE(AA7736:AA8100)</f>
        <v>73.68601681656223</v>
      </c>
      <c r="BF8100" s="76">
        <f t="shared" si="3151"/>
        <v>90.618196584794362</v>
      </c>
    </row>
    <row r="8101" spans="1:58" x14ac:dyDescent="0.45">
      <c r="A8101" s="6">
        <v>44989</v>
      </c>
      <c r="B8101" s="76">
        <v>261.00342999999998</v>
      </c>
      <c r="C8101" s="76">
        <v>2.3452999999999999</v>
      </c>
      <c r="D8101" s="76">
        <v>4.1025999999999998</v>
      </c>
      <c r="E8101" s="76">
        <v>301.17363999999998</v>
      </c>
      <c r="F8101" s="76">
        <v>6.5587999999999997</v>
      </c>
      <c r="G8101" s="76">
        <v>3.786</v>
      </c>
      <c r="H8101" s="76">
        <v>264.05727000000002</v>
      </c>
      <c r="I8101" s="76">
        <v>2.3538000000000001</v>
      </c>
      <c r="J8101" s="76">
        <v>4.5045999999999999</v>
      </c>
      <c r="K8101" s="76">
        <v>245.9341</v>
      </c>
      <c r="L8101" s="76">
        <v>2.3231999999999999</v>
      </c>
      <c r="M8101" s="76">
        <v>3.9388000000000001</v>
      </c>
      <c r="N8101" s="76">
        <v>182.78755000000001</v>
      </c>
      <c r="O8101" s="3">
        <v>3.39</v>
      </c>
      <c r="P8101" s="34">
        <v>3.855</v>
      </c>
      <c r="Q8101" s="76">
        <v>3.79</v>
      </c>
      <c r="R8101" s="76">
        <v>3.8050000000000002</v>
      </c>
      <c r="S8101" s="76">
        <v>3.7719999999999998</v>
      </c>
      <c r="T8101" s="76">
        <v>4.6390000000000002</v>
      </c>
      <c r="U8101" s="76">
        <v>4.7569999999999997</v>
      </c>
      <c r="V8101" s="76">
        <v>41</v>
      </c>
      <c r="W8101" s="76">
        <v>99</v>
      </c>
      <c r="Y8101" s="76">
        <f t="shared" si="3134"/>
        <v>3.8054999999999999</v>
      </c>
      <c r="Z8101" s="76">
        <f t="shared" si="3135"/>
        <v>-1.8000000000000238E-2</v>
      </c>
      <c r="AA8101" s="76">
        <f t="shared" si="3136"/>
        <v>0.78400000000000025</v>
      </c>
      <c r="AC8101" s="76">
        <f t="shared" si="3137"/>
        <v>1.1338301187580058E-4</v>
      </c>
      <c r="AD8101" s="76">
        <f t="shared" si="3144"/>
        <v>2.6100342999999988</v>
      </c>
      <c r="AE8101" s="76">
        <f t="shared" si="3138"/>
        <v>1.0785639531962765E-4</v>
      </c>
      <c r="AF8101" s="76">
        <f t="shared" si="3144"/>
        <v>3.0117364000000411</v>
      </c>
      <c r="AG8101" s="76">
        <f t="shared" si="3139"/>
        <v>1.2479910941554095E-4</v>
      </c>
      <c r="AH8101" s="76">
        <f t="shared" si="3144"/>
        <v>2.6405726999999968</v>
      </c>
      <c r="AI8101" s="76">
        <f t="shared" si="3140"/>
        <v>1.0882147722801605E-4</v>
      </c>
      <c r="AJ8101" s="76">
        <f t="shared" si="3144"/>
        <v>2.4593410000000193</v>
      </c>
      <c r="AK8101" s="76">
        <f t="shared" si="3141"/>
        <v>9.290335966016805E-5</v>
      </c>
      <c r="AL8101" s="76">
        <f t="shared" si="3142"/>
        <v>1.8278755000000158</v>
      </c>
      <c r="AN8101" s="76">
        <f t="shared" si="3147"/>
        <v>28.269083987448528</v>
      </c>
      <c r="AO8101" s="76">
        <f t="shared" si="3145"/>
        <v>28.414651857371069</v>
      </c>
      <c r="AP8101" s="76">
        <f t="shared" si="3132"/>
        <v>26.55586967706957</v>
      </c>
      <c r="AQ8101" s="76">
        <f t="shared" si="3129"/>
        <v>29.119923123402959</v>
      </c>
      <c r="AR8101" s="76">
        <f t="shared" ref="AR8101:AR8164" si="3152">(AN8101*AN$2+AO8101*AO$2+AP8101*AP$2+AQ8101*AQ$2)/(NOT(ISBLANK(AN8101)) * AN$2+NOT(ISBLANK(AO8101)) * AO$2 + NOT(ISBLANK(AP8101)) * AP$2 + NOT(ISBLANK(AQ8101)) * AQ$2)</f>
        <v>28.113838688555472</v>
      </c>
      <c r="AT8101" s="94">
        <f t="shared" si="3148"/>
        <v>-2.2566666666666742E-2</v>
      </c>
      <c r="AU8101" s="94">
        <f t="shared" si="3146"/>
        <v>-5.6377777777777853E-2</v>
      </c>
      <c r="AV8101" s="94">
        <f t="shared" si="3133"/>
        <v>-2.3372222222222256E-2</v>
      </c>
      <c r="AW8101" s="94">
        <f t="shared" si="3130"/>
        <v>8.7939058171745063E-2</v>
      </c>
      <c r="AX8101" s="94">
        <f t="shared" si="3149"/>
        <v>-2.6874739780072262E-2</v>
      </c>
      <c r="AY8101" s="94">
        <f t="shared" si="3150"/>
        <v>0.98507293893270031</v>
      </c>
      <c r="BB8101" s="76">
        <f>100/AVERAGE(AA8072:AA8101)</f>
        <v>115.14546710677827</v>
      </c>
      <c r="BC8101" s="76">
        <f>100/AVERAGE(AA8012:AA8101)</f>
        <v>63.773702559451301</v>
      </c>
      <c r="BD8101" s="76">
        <f>100/AVERAGE(AA7922:AA8101)</f>
        <v>60.199662213006512</v>
      </c>
      <c r="BE8101" s="76">
        <f>100/AVERAGE(AA7737:AA8101)</f>
        <v>73.696282476841233</v>
      </c>
      <c r="BF8101" s="76">
        <f t="shared" si="3151"/>
        <v>91.758322261541267</v>
      </c>
    </row>
    <row r="8102" spans="1:58" x14ac:dyDescent="0.45">
      <c r="A8102" s="6">
        <v>44990</v>
      </c>
      <c r="B8102" s="76">
        <v>261.03304000000003</v>
      </c>
      <c r="C8102" s="76">
        <v>2.3426</v>
      </c>
      <c r="D8102" s="76">
        <v>4.1025999999999998</v>
      </c>
      <c r="E8102" s="76">
        <v>301.20609999999999</v>
      </c>
      <c r="F8102" s="76">
        <v>6.5561999999999996</v>
      </c>
      <c r="G8102" s="76">
        <v>3.786</v>
      </c>
      <c r="H8102" s="76">
        <v>264.09021000000001</v>
      </c>
      <c r="I8102" s="76">
        <v>2.3511000000000002</v>
      </c>
      <c r="J8102" s="76">
        <v>4.5045999999999999</v>
      </c>
      <c r="K8102" s="76">
        <v>245.96087</v>
      </c>
      <c r="L8102" s="76">
        <v>2.3205</v>
      </c>
      <c r="M8102" s="76">
        <v>3.9388000000000001</v>
      </c>
      <c r="N8102" s="76">
        <v>182.80452</v>
      </c>
      <c r="O8102" s="3">
        <v>3.39</v>
      </c>
      <c r="P8102" s="34">
        <v>3.855</v>
      </c>
      <c r="Q8102" s="76">
        <v>3.79</v>
      </c>
      <c r="R8102" s="76">
        <v>3.8050000000000002</v>
      </c>
      <c r="S8102" s="76">
        <v>3.7719999999999998</v>
      </c>
      <c r="T8102" s="76">
        <v>4.6390000000000002</v>
      </c>
      <c r="U8102" s="76">
        <v>4.7569999999999997</v>
      </c>
      <c r="V8102" s="76">
        <v>41</v>
      </c>
      <c r="W8102" s="76">
        <v>99</v>
      </c>
      <c r="Y8102" s="76">
        <f t="shared" si="3134"/>
        <v>3.8054999999999999</v>
      </c>
      <c r="Z8102" s="76">
        <f t="shared" si="3135"/>
        <v>-1.8000000000000238E-2</v>
      </c>
      <c r="AA8102" s="76">
        <f t="shared" si="3136"/>
        <v>0.78400000000000025</v>
      </c>
      <c r="AC8102" s="76">
        <f t="shared" si="3137"/>
        <v>1.1344678497149374E-4</v>
      </c>
      <c r="AD8102" s="76">
        <f t="shared" si="3144"/>
        <v>2.6103303999999992</v>
      </c>
      <c r="AE8102" s="76">
        <f t="shared" si="3138"/>
        <v>1.0777835669828484E-4</v>
      </c>
      <c r="AF8102" s="76">
        <f t="shared" si="3144"/>
        <v>3.0120610000000414</v>
      </c>
      <c r="AG8102" s="76">
        <f t="shared" si="3139"/>
        <v>1.2474566596853975E-4</v>
      </c>
      <c r="AH8102" s="76">
        <f t="shared" si="3144"/>
        <v>2.6409020999999968</v>
      </c>
      <c r="AI8102" s="76">
        <f t="shared" si="3140"/>
        <v>1.0885029770180132E-4</v>
      </c>
      <c r="AJ8102" s="76">
        <f t="shared" si="3144"/>
        <v>2.4596087000000195</v>
      </c>
      <c r="AK8102" s="76">
        <f t="shared" si="3141"/>
        <v>9.2840021106432857E-5</v>
      </c>
      <c r="AL8102" s="76">
        <f t="shared" si="3142"/>
        <v>1.8280452000000156</v>
      </c>
      <c r="AN8102" s="76">
        <f t="shared" si="3147"/>
        <v>28.096135610681216</v>
      </c>
      <c r="AO8102" s="76">
        <f t="shared" si="3145"/>
        <v>28.398154751011283</v>
      </c>
      <c r="AP8102" s="76">
        <f t="shared" si="3132"/>
        <v>26.551727189853708</v>
      </c>
      <c r="AQ8102" s="76">
        <f t="shared" si="3129"/>
        <v>29.084281400117309</v>
      </c>
      <c r="AR8102" s="76">
        <f t="shared" si="3152"/>
        <v>28.012819036541853</v>
      </c>
      <c r="AT8102" s="94">
        <f t="shared" si="3148"/>
        <v>-2.4466666666666741E-2</v>
      </c>
      <c r="AU8102" s="94">
        <f t="shared" si="3146"/>
        <v>-5.5877777777777873E-2</v>
      </c>
      <c r="AV8102" s="94">
        <f t="shared" si="3133"/>
        <v>-2.3650000000000039E-2</v>
      </c>
      <c r="AW8102" s="94">
        <f t="shared" si="3130"/>
        <v>8.6678670360110704E-2</v>
      </c>
      <c r="AX8102" s="94">
        <f t="shared" si="3149"/>
        <v>-2.7869908923025346E-2</v>
      </c>
      <c r="AY8102" s="94">
        <f t="shared" si="3150"/>
        <v>0.98565796796482108</v>
      </c>
      <c r="BB8102" s="76">
        <f>100/AVERAGE(AA8073:AA8102)</f>
        <v>116.85883452789035</v>
      </c>
      <c r="BC8102" s="76">
        <f>100/AVERAGE(AA8013:AA8102)</f>
        <v>64.454677619187464</v>
      </c>
      <c r="BD8102" s="76">
        <f>100/AVERAGE(AA7923:AA8102)</f>
        <v>60.285754476217306</v>
      </c>
      <c r="BE8102" s="76">
        <f>100/AVERAGE(AA7738:AA8102)</f>
        <v>73.706550997865591</v>
      </c>
      <c r="BF8102" s="76">
        <f t="shared" si="3151"/>
        <v>92.890813385287572</v>
      </c>
    </row>
    <row r="8103" spans="1:58" x14ac:dyDescent="0.45">
      <c r="A8103" s="6">
        <v>44991</v>
      </c>
      <c r="B8103" s="76">
        <v>261.23198000000002</v>
      </c>
      <c r="C8103" s="76">
        <v>2.3477000000000001</v>
      </c>
      <c r="D8103" s="76">
        <v>4.0755999999999997</v>
      </c>
      <c r="E8103" s="76">
        <v>302.29163</v>
      </c>
      <c r="F8103" s="76">
        <v>6.5579000000000001</v>
      </c>
      <c r="G8103" s="76">
        <v>3.7334999999999998</v>
      </c>
      <c r="H8103" s="76">
        <v>264.30419000000001</v>
      </c>
      <c r="I8103" s="76">
        <v>2.3708999999999998</v>
      </c>
      <c r="J8103" s="76">
        <v>4.4767999999999999</v>
      </c>
      <c r="K8103" s="76">
        <v>246.15929</v>
      </c>
      <c r="L8103" s="76">
        <v>2.3224</v>
      </c>
      <c r="M8103" s="76">
        <v>3.9081000000000001</v>
      </c>
      <c r="N8103" s="76">
        <v>182.8212</v>
      </c>
      <c r="O8103" s="3">
        <v>3.33</v>
      </c>
      <c r="P8103" s="34">
        <v>3.8239999999999998</v>
      </c>
      <c r="Q8103" s="76">
        <v>3.7669999999999999</v>
      </c>
      <c r="R8103" s="76">
        <v>3.7669999999999999</v>
      </c>
      <c r="S8103" s="76">
        <v>3.7149999999999999</v>
      </c>
      <c r="T8103" s="76">
        <v>4.6120000000000001</v>
      </c>
      <c r="U8103" s="76">
        <v>4.7290000000000001</v>
      </c>
      <c r="V8103" s="76">
        <v>41</v>
      </c>
      <c r="W8103" s="76">
        <v>99</v>
      </c>
      <c r="Y8103" s="76">
        <f t="shared" si="3134"/>
        <v>3.7682499999999997</v>
      </c>
      <c r="Z8103" s="76">
        <f t="shared" si="3135"/>
        <v>-5.2000000000000046E-2</v>
      </c>
      <c r="AA8103" s="76">
        <f t="shared" si="3136"/>
        <v>0.78800000000000026</v>
      </c>
      <c r="AC8103" s="76">
        <f t="shared" si="3137"/>
        <v>7.6212574469503025E-4</v>
      </c>
      <c r="AD8103" s="76">
        <f t="shared" ref="AD8103:AJ8118" si="3153">AD8102*(1+AC8103)</f>
        <v>2.6123197999999994</v>
      </c>
      <c r="AE8103" s="76">
        <f t="shared" si="3138"/>
        <v>3.6039442760289475E-3</v>
      </c>
      <c r="AF8103" s="76">
        <f t="shared" si="3153"/>
        <v>3.0229163000000416</v>
      </c>
      <c r="AG8103" s="76">
        <f t="shared" si="3139"/>
        <v>8.1025343574836484E-4</v>
      </c>
      <c r="AH8103" s="76">
        <f t="shared" si="3153"/>
        <v>2.6430418999999969</v>
      </c>
      <c r="AI8103" s="76">
        <f t="shared" si="3140"/>
        <v>8.0671368579898761E-4</v>
      </c>
      <c r="AJ8103" s="76">
        <f t="shared" si="3153"/>
        <v>2.4615929000000198</v>
      </c>
      <c r="AK8103" s="76">
        <f t="shared" si="3141"/>
        <v>9.1245008602580668E-5</v>
      </c>
      <c r="AL8103" s="76">
        <f t="shared" si="3142"/>
        <v>1.8282120000000155</v>
      </c>
      <c r="AN8103" s="76">
        <f t="shared" si="3147"/>
        <v>27.934976685934046</v>
      </c>
      <c r="AO8103" s="76">
        <f t="shared" si="3145"/>
        <v>28.385481141790201</v>
      </c>
      <c r="AP8103" s="76">
        <f t="shared" si="3132"/>
        <v>26.549485105923235</v>
      </c>
      <c r="AQ8103" s="76">
        <f t="shared" si="3129"/>
        <v>29.048726818510819</v>
      </c>
      <c r="AR8103" s="76">
        <f t="shared" si="3152"/>
        <v>27.919535873555922</v>
      </c>
      <c r="AT8103" s="94">
        <f t="shared" si="3148"/>
        <v>-2.7500000000000066E-2</v>
      </c>
      <c r="AU8103" s="94">
        <f t="shared" si="3146"/>
        <v>-5.5044444444444528E-2</v>
      </c>
      <c r="AV8103" s="94">
        <f t="shared" si="3133"/>
        <v>-2.4244444444444478E-2</v>
      </c>
      <c r="AW8103" s="94">
        <f t="shared" si="3130"/>
        <v>8.528531855955665E-2</v>
      </c>
      <c r="AX8103" s="94">
        <f t="shared" si="3149"/>
        <v>-2.9441576429111119E-2</v>
      </c>
      <c r="AY8103" s="94">
        <f t="shared" si="3150"/>
        <v>0.98658190248028699</v>
      </c>
      <c r="BB8103" s="76">
        <f>100/AVERAGE(AA8074:AA8103)</f>
        <v>118.60520281489687</v>
      </c>
      <c r="BC8103" s="76">
        <f>100/AVERAGE(AA8014:AA8103)</f>
        <v>65.156012452037956</v>
      </c>
      <c r="BD8103" s="76">
        <f>100/AVERAGE(AA7924:AA8103)</f>
        <v>60.373510786733959</v>
      </c>
      <c r="BE8103" s="76">
        <f>100/AVERAGE(AA7739:AA8103)</f>
        <v>73.716226860173492</v>
      </c>
      <c r="BF8103" s="76">
        <f t="shared" si="3151"/>
        <v>94.047057623243887</v>
      </c>
    </row>
    <row r="8104" spans="1:58" x14ac:dyDescent="0.45">
      <c r="A8104" s="6">
        <v>44992</v>
      </c>
      <c r="B8104" s="76">
        <v>261.53422999999998</v>
      </c>
      <c r="C8104" s="76">
        <v>2.3471000000000002</v>
      </c>
      <c r="D8104" s="76">
        <v>4.0312999999999999</v>
      </c>
      <c r="E8104" s="76">
        <v>303.49763000000002</v>
      </c>
      <c r="F8104" s="76">
        <v>6.5598999999999998</v>
      </c>
      <c r="G8104" s="76">
        <v>3.6747999999999998</v>
      </c>
      <c r="H8104" s="76">
        <v>264.63096000000002</v>
      </c>
      <c r="I8104" s="76">
        <v>2.3727999999999998</v>
      </c>
      <c r="J8104" s="76">
        <v>4.4305000000000003</v>
      </c>
      <c r="K8104" s="76">
        <v>246.45079999999999</v>
      </c>
      <c r="L8104" s="76">
        <v>2.3222999999999998</v>
      </c>
      <c r="M8104" s="76">
        <v>3.8620999999999999</v>
      </c>
      <c r="N8104" s="76">
        <v>182.83862999999999</v>
      </c>
      <c r="O8104" s="3">
        <v>3.48</v>
      </c>
      <c r="P8104" s="34">
        <v>3.7770000000000001</v>
      </c>
      <c r="Q8104" s="76">
        <v>3.7229999999999999</v>
      </c>
      <c r="R8104" s="76">
        <v>3.7149999999999999</v>
      </c>
      <c r="S8104" s="76">
        <v>3.6520000000000001</v>
      </c>
      <c r="T8104" s="76">
        <v>4.5739999999999998</v>
      </c>
      <c r="U8104" s="76">
        <v>4.6849999999999996</v>
      </c>
      <c r="V8104" s="76">
        <v>41</v>
      </c>
      <c r="W8104" s="76">
        <v>99</v>
      </c>
      <c r="Y8104" s="76">
        <f t="shared" si="3134"/>
        <v>3.7167500000000002</v>
      </c>
      <c r="Z8104" s="76">
        <f t="shared" si="3135"/>
        <v>-7.099999999999973E-2</v>
      </c>
      <c r="AA8104" s="76">
        <f t="shared" si="3136"/>
        <v>0.79699999999999971</v>
      </c>
      <c r="AC8104" s="76">
        <f t="shared" si="3137"/>
        <v>1.157017605577737E-3</v>
      </c>
      <c r="AD8104" s="76">
        <f t="shared" si="3153"/>
        <v>2.6153422999999987</v>
      </c>
      <c r="AE8104" s="76">
        <f t="shared" si="3138"/>
        <v>3.9895249497976515E-3</v>
      </c>
      <c r="AF8104" s="76">
        <f t="shared" si="3153"/>
        <v>3.0349763000000416</v>
      </c>
      <c r="AG8104" s="76">
        <f t="shared" si="3139"/>
        <v>1.2363405967950047E-3</v>
      </c>
      <c r="AH8104" s="76">
        <f t="shared" si="3153"/>
        <v>2.6463095999999973</v>
      </c>
      <c r="AI8104" s="76">
        <f t="shared" si="3140"/>
        <v>1.1842331849429844E-3</v>
      </c>
      <c r="AJ8104" s="76">
        <f t="shared" si="3153"/>
        <v>2.4645080000000199</v>
      </c>
      <c r="AK8104" s="76">
        <f t="shared" si="3141"/>
        <v>9.5339052582410488E-5</v>
      </c>
      <c r="AL8104" s="76">
        <f t="shared" si="3142"/>
        <v>1.8283863000000153</v>
      </c>
      <c r="AN8104" s="76">
        <f t="shared" si="3147"/>
        <v>27.788906205494335</v>
      </c>
      <c r="AO8104" s="76">
        <f t="shared" si="3145"/>
        <v>28.380043468766566</v>
      </c>
      <c r="AP8104" s="76">
        <f t="shared" si="3132"/>
        <v>26.543954946060481</v>
      </c>
      <c r="AQ8104" s="76">
        <f t="shared" si="3129"/>
        <v>29.013457811813073</v>
      </c>
      <c r="AR8104" s="76">
        <f t="shared" si="3152"/>
        <v>27.836020814932997</v>
      </c>
      <c r="AT8104" s="94">
        <f t="shared" si="3148"/>
        <v>-3.1166666666666714E-2</v>
      </c>
      <c r="AU8104" s="94">
        <f t="shared" si="3146"/>
        <v>-5.4188888888888974E-2</v>
      </c>
      <c r="AV8104" s="94">
        <f t="shared" si="3133"/>
        <v>-2.504444444444448E-2</v>
      </c>
      <c r="AW8104" s="94">
        <f t="shared" si="3130"/>
        <v>8.3847645429362724E-2</v>
      </c>
      <c r="AX8104" s="94">
        <f t="shared" si="3149"/>
        <v>-3.1382682783513867E-2</v>
      </c>
      <c r="AY8104" s="94">
        <f t="shared" si="3150"/>
        <v>0.98772301862099643</v>
      </c>
      <c r="BB8104" s="76">
        <f>100/AVERAGE(AA8075:AA8104)</f>
        <v>120.36108324974929</v>
      </c>
      <c r="BC8104" s="76">
        <f>100/AVERAGE(AA8015:AA8104)</f>
        <v>65.88869203625346</v>
      </c>
      <c r="BD8104" s="76">
        <f>100/AVERAGE(AA7925:AA8104)</f>
        <v>60.462944612583698</v>
      </c>
      <c r="BE8104" s="76">
        <f>100/AVERAGE(AA7740:AA8104)</f>
        <v>73.726352020102084</v>
      </c>
      <c r="BF8104" s="76">
        <f t="shared" si="3151"/>
        <v>95.217288048743882</v>
      </c>
    </row>
    <row r="8105" spans="1:58" x14ac:dyDescent="0.45">
      <c r="A8105" s="6">
        <v>44993</v>
      </c>
      <c r="B8105" s="76">
        <v>260.77992999999998</v>
      </c>
      <c r="C8105" s="76">
        <v>2.3441000000000001</v>
      </c>
      <c r="D8105" s="76">
        <v>4.1597</v>
      </c>
      <c r="E8105" s="76">
        <v>302.12529999999998</v>
      </c>
      <c r="F8105" s="76">
        <v>6.5526</v>
      </c>
      <c r="G8105" s="76">
        <v>3.7471999999999999</v>
      </c>
      <c r="H8105" s="76">
        <v>263.89524999999998</v>
      </c>
      <c r="I8105" s="76">
        <v>2.3700999999999999</v>
      </c>
      <c r="J8105" s="76">
        <v>4.5529999999999999</v>
      </c>
      <c r="K8105" s="76">
        <v>245.74791999999999</v>
      </c>
      <c r="L8105" s="76">
        <v>2.3182</v>
      </c>
      <c r="M8105" s="76">
        <v>3.9899</v>
      </c>
      <c r="N8105" s="76">
        <v>182.85606000000001</v>
      </c>
      <c r="O8105" s="3">
        <v>3.48</v>
      </c>
      <c r="P8105" s="34">
        <v>3.9089999999999998</v>
      </c>
      <c r="Q8105" s="76">
        <v>3.85</v>
      </c>
      <c r="R8105" s="76">
        <v>3.8140000000000001</v>
      </c>
      <c r="S8105" s="76">
        <v>3.7120000000000002</v>
      </c>
      <c r="T8105" s="76">
        <v>4.6929999999999996</v>
      </c>
      <c r="U8105" s="76">
        <v>4.8019999999999996</v>
      </c>
      <c r="V8105" s="76">
        <v>41</v>
      </c>
      <c r="W8105" s="76">
        <v>99</v>
      </c>
      <c r="Y8105" s="76">
        <f t="shared" si="3134"/>
        <v>3.82125</v>
      </c>
      <c r="Z8105" s="76">
        <f t="shared" si="3135"/>
        <v>-0.1379999999999999</v>
      </c>
      <c r="AA8105" s="76">
        <f t="shared" si="3136"/>
        <v>0.78399999999999981</v>
      </c>
      <c r="AC8105" s="76">
        <f t="shared" si="3137"/>
        <v>-2.8841348989002702E-3</v>
      </c>
      <c r="AD8105" s="76">
        <f t="shared" si="3153"/>
        <v>2.6077992999999986</v>
      </c>
      <c r="AE8105" s="76">
        <f t="shared" si="3138"/>
        <v>-4.5217157049959322E-3</v>
      </c>
      <c r="AF8105" s="76">
        <f t="shared" si="3153"/>
        <v>3.021253000000041</v>
      </c>
      <c r="AG8105" s="76">
        <f t="shared" si="3139"/>
        <v>-2.7801357785197656E-3</v>
      </c>
      <c r="AH8105" s="76">
        <f t="shared" si="3153"/>
        <v>2.6389524999999971</v>
      </c>
      <c r="AI8105" s="76">
        <f t="shared" si="3140"/>
        <v>-2.8520094071514679E-3</v>
      </c>
      <c r="AJ8105" s="76">
        <f t="shared" si="3153"/>
        <v>2.4574792000000198</v>
      </c>
      <c r="AK8105" s="76">
        <f t="shared" si="3141"/>
        <v>9.5329963914148053E-5</v>
      </c>
      <c r="AL8105" s="76">
        <f t="shared" si="3142"/>
        <v>1.8285606000000154</v>
      </c>
      <c r="AN8105" s="76">
        <f t="shared" si="3147"/>
        <v>27.659966808039837</v>
      </c>
      <c r="AO8105" s="76">
        <f t="shared" si="3145"/>
        <v>28.365642588175771</v>
      </c>
      <c r="AP8105" s="76">
        <f t="shared" si="3132"/>
        <v>26.534338935641337</v>
      </c>
      <c r="AQ8105" s="76">
        <f t="shared" si="3129"/>
        <v>28.980093895504229</v>
      </c>
      <c r="AR8105" s="76">
        <f t="shared" si="3152"/>
        <v>27.758934905816407</v>
      </c>
      <c r="AT8105" s="94">
        <f t="shared" si="3148"/>
        <v>-3.5700000000000037E-2</v>
      </c>
      <c r="AU8105" s="94">
        <f t="shared" si="3146"/>
        <v>-5.4077777777777863E-2</v>
      </c>
      <c r="AV8105" s="94">
        <f t="shared" si="3133"/>
        <v>-2.6216666666666704E-2</v>
      </c>
      <c r="AW8105" s="94">
        <f t="shared" si="3130"/>
        <v>8.2224376731301826E-2</v>
      </c>
      <c r="AX8105" s="94">
        <f t="shared" si="3149"/>
        <v>-3.4058740451607547E-2</v>
      </c>
      <c r="AY8105" s="94">
        <f t="shared" si="3150"/>
        <v>0.98929618981360234</v>
      </c>
      <c r="BB8105" s="76">
        <f>100/AVERAGE(AA8076:AA8105)</f>
        <v>121.85215272136477</v>
      </c>
      <c r="BC8105" s="76">
        <f>100/AVERAGE(AA8016:AA8105)</f>
        <v>66.64346486778679</v>
      </c>
      <c r="BD8105" s="76">
        <f>100/AVERAGE(AA7926:AA8105)</f>
        <v>60.555292027895831</v>
      </c>
      <c r="BE8105" s="76">
        <f>100/AVERAGE(AA7741:AA8105)</f>
        <v>73.740353145581679</v>
      </c>
      <c r="BF8105" s="76">
        <f t="shared" si="3151"/>
        <v>96.249675049653064</v>
      </c>
    </row>
    <row r="8106" spans="1:58" x14ac:dyDescent="0.45">
      <c r="A8106" s="6">
        <v>44994</v>
      </c>
      <c r="B8106" s="76">
        <v>260.93257</v>
      </c>
      <c r="C8106" s="76">
        <v>2.3441999999999998</v>
      </c>
      <c r="D8106" s="76">
        <v>4.1417000000000002</v>
      </c>
      <c r="E8106" s="76">
        <v>302.22314</v>
      </c>
      <c r="F8106" s="76">
        <v>6.5495000000000001</v>
      </c>
      <c r="G8106" s="76">
        <v>3.7427000000000001</v>
      </c>
      <c r="H8106" s="76">
        <v>264.09791999999999</v>
      </c>
      <c r="I8106" s="76">
        <v>2.3723999999999998</v>
      </c>
      <c r="J8106" s="76">
        <v>4.5266999999999999</v>
      </c>
      <c r="K8106" s="76">
        <v>245.88184999999999</v>
      </c>
      <c r="L8106" s="76">
        <v>2.3172999999999999</v>
      </c>
      <c r="M8106" s="76">
        <v>3.9712000000000001</v>
      </c>
      <c r="N8106" s="76">
        <v>182.87350000000001</v>
      </c>
      <c r="O8106" s="3">
        <v>3.48</v>
      </c>
      <c r="P8106" s="34">
        <v>3.895</v>
      </c>
      <c r="Q8106" s="76">
        <v>3.8359999999999999</v>
      </c>
      <c r="R8106" s="76">
        <v>3.79</v>
      </c>
      <c r="S8106" s="76">
        <v>3.72</v>
      </c>
      <c r="T8106" s="76">
        <v>4.6719999999999997</v>
      </c>
      <c r="U8106" s="76">
        <v>4.7889999999999997</v>
      </c>
      <c r="V8106" s="76">
        <v>41</v>
      </c>
      <c r="W8106" s="76">
        <v>99</v>
      </c>
      <c r="Y8106" s="76">
        <f t="shared" si="3134"/>
        <v>3.8102500000000004</v>
      </c>
      <c r="Z8106" s="76">
        <f t="shared" si="3135"/>
        <v>-0.11599999999999966</v>
      </c>
      <c r="AA8106" s="76">
        <f t="shared" si="3136"/>
        <v>0.77699999999999969</v>
      </c>
      <c r="AC8106" s="76">
        <f t="shared" si="3137"/>
        <v>5.8532111731146585E-4</v>
      </c>
      <c r="AD8106" s="76">
        <f t="shared" si="3153"/>
        <v>2.6093256999999985</v>
      </c>
      <c r="AE8106" s="76">
        <f t="shared" si="3138"/>
        <v>3.2383914885647513E-4</v>
      </c>
      <c r="AF8106" s="76">
        <f t="shared" si="3153"/>
        <v>3.0222314000000412</v>
      </c>
      <c r="AG8106" s="76">
        <f t="shared" si="3139"/>
        <v>7.6799411887873426E-4</v>
      </c>
      <c r="AH8106" s="76">
        <f t="shared" si="3153"/>
        <v>2.6409791999999976</v>
      </c>
      <c r="AI8106" s="76">
        <f t="shared" si="3140"/>
        <v>5.4498935331781517E-4</v>
      </c>
      <c r="AJ8106" s="76">
        <f t="shared" si="3153"/>
        <v>2.45881850000002</v>
      </c>
      <c r="AK8106" s="76">
        <f t="shared" si="3141"/>
        <v>9.537556480210263E-5</v>
      </c>
      <c r="AL8106" s="76">
        <f t="shared" si="3142"/>
        <v>1.8287350000000153</v>
      </c>
      <c r="AN8106" s="76">
        <f t="shared" si="3147"/>
        <v>27.533418686931267</v>
      </c>
      <c r="AO8106" s="76">
        <f t="shared" si="3145"/>
        <v>28.348465639297256</v>
      </c>
      <c r="AP8106" s="76">
        <f t="shared" si="3132"/>
        <v>26.52515985092861</v>
      </c>
      <c r="AQ8106" s="76">
        <f t="shared" si="3129"/>
        <v>28.946806624476704</v>
      </c>
      <c r="AR8106" s="76">
        <f t="shared" si="3152"/>
        <v>27.682459284373692</v>
      </c>
      <c r="AT8106" s="94">
        <f t="shared" si="3148"/>
        <v>-3.8966666666666698E-2</v>
      </c>
      <c r="AU8106" s="94">
        <f t="shared" si="3146"/>
        <v>-5.3488888888888968E-2</v>
      </c>
      <c r="AV8106" s="94">
        <f t="shared" si="3133"/>
        <v>-2.7266666666666703E-2</v>
      </c>
      <c r="AW8106" s="94">
        <f t="shared" si="3130"/>
        <v>8.0662049861495749E-2</v>
      </c>
      <c r="AX8106" s="94">
        <f t="shared" si="3149"/>
        <v>-3.5894149248719934E-2</v>
      </c>
      <c r="AY8106" s="94">
        <f t="shared" si="3150"/>
        <v>0.99037516964303551</v>
      </c>
      <c r="BB8106" s="76">
        <f>100/AVERAGE(AA8077:AA8106)</f>
        <v>123.18810824128447</v>
      </c>
      <c r="BC8106" s="76">
        <f>100/AVERAGE(AA8017:AA8106)</f>
        <v>67.417750344579659</v>
      </c>
      <c r="BD8106" s="76">
        <f>100/AVERAGE(AA7927:AA8106)</f>
        <v>60.649352399692731</v>
      </c>
      <c r="BE8106" s="76">
        <f>100/AVERAGE(AA7742:AA8106)</f>
        <v>73.755402835844762</v>
      </c>
      <c r="BF8106" s="76">
        <f t="shared" si="3151"/>
        <v>97.203057318082486</v>
      </c>
    </row>
    <row r="8107" spans="1:58" x14ac:dyDescent="0.45">
      <c r="A8107" s="6">
        <v>44995</v>
      </c>
      <c r="B8107" s="76">
        <v>261.78185999999999</v>
      </c>
      <c r="C8107" s="76">
        <v>2.4182000000000001</v>
      </c>
      <c r="D8107" s="76">
        <v>4.0048000000000004</v>
      </c>
      <c r="E8107" s="76">
        <v>305.07217000000003</v>
      </c>
      <c r="F8107" s="76">
        <v>6.7237999999999998</v>
      </c>
      <c r="G8107" s="76">
        <v>3.6002999999999998</v>
      </c>
      <c r="H8107" s="76">
        <v>264.90158000000002</v>
      </c>
      <c r="I8107" s="76">
        <v>2.3799000000000001</v>
      </c>
      <c r="J8107" s="76">
        <v>4.4058000000000002</v>
      </c>
      <c r="K8107" s="76">
        <v>246.68923000000001</v>
      </c>
      <c r="L8107" s="76">
        <v>2.4416000000000002</v>
      </c>
      <c r="M8107" s="76">
        <v>3.8348</v>
      </c>
      <c r="N8107" s="76">
        <v>182.89103</v>
      </c>
      <c r="O8107" s="3">
        <v>3.5</v>
      </c>
      <c r="P8107" s="34">
        <v>3.7549999999999999</v>
      </c>
      <c r="Q8107" s="76">
        <v>3.7120000000000002</v>
      </c>
      <c r="R8107" s="76">
        <v>3.61</v>
      </c>
      <c r="S8107" s="76">
        <v>3.5819999999999999</v>
      </c>
      <c r="T8107" s="76">
        <v>4.5620000000000003</v>
      </c>
      <c r="U8107" s="76">
        <v>4.6580000000000004</v>
      </c>
      <c r="V8107" s="76">
        <v>41</v>
      </c>
      <c r="W8107" s="76">
        <v>99</v>
      </c>
      <c r="Y8107" s="76">
        <f t="shared" si="3134"/>
        <v>3.6647499999999997</v>
      </c>
      <c r="Z8107" s="76">
        <f t="shared" si="3135"/>
        <v>-0.13000000000000034</v>
      </c>
      <c r="AA8107" s="76">
        <f t="shared" si="3136"/>
        <v>0.80700000000000038</v>
      </c>
      <c r="AC8107" s="76">
        <f t="shared" si="3137"/>
        <v>3.2548255666204895E-3</v>
      </c>
      <c r="AD8107" s="76">
        <f t="shared" si="3153"/>
        <v>2.6178185999999983</v>
      </c>
      <c r="AE8107" s="76">
        <f t="shared" si="3138"/>
        <v>9.4269088726959271E-3</v>
      </c>
      <c r="AF8107" s="76">
        <f t="shared" si="3153"/>
        <v>3.0507217000000417</v>
      </c>
      <c r="AG8107" s="76">
        <f t="shared" si="3139"/>
        <v>3.0430379762174109E-3</v>
      </c>
      <c r="AH8107" s="76">
        <f t="shared" si="3153"/>
        <v>2.6490157999999977</v>
      </c>
      <c r="AI8107" s="76">
        <f t="shared" si="3140"/>
        <v>3.2836095872876836E-3</v>
      </c>
      <c r="AJ8107" s="76">
        <f t="shared" si="3153"/>
        <v>2.4668923000000205</v>
      </c>
      <c r="AK8107" s="76">
        <f t="shared" si="3141"/>
        <v>9.5858612647603536E-5</v>
      </c>
      <c r="AL8107" s="76">
        <f t="shared" si="3142"/>
        <v>1.8289103000000155</v>
      </c>
      <c r="AN8107" s="76">
        <f t="shared" si="3147"/>
        <v>27.451034217714156</v>
      </c>
      <c r="AO8107" s="76">
        <f t="shared" si="3145"/>
        <v>28.344291813932301</v>
      </c>
      <c r="AP8107" s="76">
        <f t="shared" si="3132"/>
        <v>26.521671705170373</v>
      </c>
      <c r="AQ8107" s="76">
        <f t="shared" si="3129"/>
        <v>28.913996321898725</v>
      </c>
      <c r="AR8107" s="76">
        <f t="shared" si="3152"/>
        <v>27.634416951526067</v>
      </c>
      <c r="AT8107" s="94">
        <f t="shared" si="3148"/>
        <v>-4.2500000000000045E-2</v>
      </c>
      <c r="AU8107" s="94">
        <f t="shared" si="3146"/>
        <v>-5.305555555555564E-2</v>
      </c>
      <c r="AV8107" s="94">
        <f t="shared" si="3133"/>
        <v>-2.8394444444444479E-2</v>
      </c>
      <c r="AW8107" s="94">
        <f t="shared" si="3130"/>
        <v>7.9027700831024866E-2</v>
      </c>
      <c r="AX8107" s="94">
        <f t="shared" si="3149"/>
        <v>-3.7931316628892868E-2</v>
      </c>
      <c r="AY8107" s="94">
        <f t="shared" si="3150"/>
        <v>0.99157275707742276</v>
      </c>
      <c r="BB8107" s="76">
        <f>100/AVERAGE(AA8078:AA8107)</f>
        <v>124.14135562360346</v>
      </c>
      <c r="BC8107" s="76">
        <f>100/AVERAGE(AA8018:AA8107)</f>
        <v>68.194733851108197</v>
      </c>
      <c r="BD8107" s="76">
        <f>100/AVERAGE(AA7928:AA8107)</f>
        <v>60.737556393133964</v>
      </c>
      <c r="BE8107" s="76">
        <f>100/AVERAGE(AA7743:AA8107)</f>
        <v>73.751379049758995</v>
      </c>
      <c r="BF8107" s="76">
        <f t="shared" si="3151"/>
        <v>97.94675994632054</v>
      </c>
    </row>
    <row r="8108" spans="1:58" x14ac:dyDescent="0.45">
      <c r="A8108" s="6">
        <v>44996</v>
      </c>
      <c r="B8108" s="76">
        <v>261.8107</v>
      </c>
      <c r="C8108" s="76">
        <v>2.4154</v>
      </c>
      <c r="D8108" s="76">
        <v>4.0048000000000004</v>
      </c>
      <c r="E8108" s="76">
        <v>305.10363000000001</v>
      </c>
      <c r="F8108" s="76">
        <v>6.7210999999999999</v>
      </c>
      <c r="G8108" s="76">
        <v>3.6002999999999998</v>
      </c>
      <c r="H8108" s="76">
        <v>264.93378000000001</v>
      </c>
      <c r="I8108" s="76">
        <v>2.3771</v>
      </c>
      <c r="J8108" s="76">
        <v>4.4058000000000002</v>
      </c>
      <c r="K8108" s="76">
        <v>246.71517</v>
      </c>
      <c r="L8108" s="76">
        <v>2.4388999999999998</v>
      </c>
      <c r="M8108" s="76">
        <v>3.8348</v>
      </c>
      <c r="N8108" s="76">
        <v>182.90857</v>
      </c>
      <c r="O8108" s="3">
        <v>3.5</v>
      </c>
      <c r="P8108" s="34">
        <v>3.7549999999999999</v>
      </c>
      <c r="Q8108" s="76">
        <v>3.7120000000000002</v>
      </c>
      <c r="R8108" s="76">
        <v>3.61</v>
      </c>
      <c r="S8108" s="76">
        <v>3.5819999999999999</v>
      </c>
      <c r="T8108" s="76">
        <v>4.5620000000000003</v>
      </c>
      <c r="U8108" s="76">
        <v>4.6580000000000004</v>
      </c>
      <c r="V8108" s="76">
        <v>41</v>
      </c>
      <c r="W8108" s="76">
        <v>99</v>
      </c>
      <c r="Y8108" s="76">
        <f t="shared" si="3134"/>
        <v>3.6647499999999997</v>
      </c>
      <c r="Z8108" s="76">
        <f t="shared" si="3135"/>
        <v>-0.13000000000000034</v>
      </c>
      <c r="AA8108" s="76">
        <f t="shared" si="3136"/>
        <v>0.80700000000000038</v>
      </c>
      <c r="AC8108" s="76">
        <f t="shared" si="3137"/>
        <v>1.1016806130115242E-4</v>
      </c>
      <c r="AD8108" s="76">
        <f t="shared" si="3153"/>
        <v>2.6181069999999984</v>
      </c>
      <c r="AE8108" s="76">
        <f t="shared" si="3138"/>
        <v>1.0312313968197095E-4</v>
      </c>
      <c r="AF8108" s="76">
        <f t="shared" si="3153"/>
        <v>3.0510363000000416</v>
      </c>
      <c r="AG8108" s="76">
        <f t="shared" si="3139"/>
        <v>1.2155457887419452E-4</v>
      </c>
      <c r="AH8108" s="76">
        <f t="shared" si="3153"/>
        <v>2.6493377999999979</v>
      </c>
      <c r="AI8108" s="76">
        <f t="shared" si="3140"/>
        <v>1.051525435462608E-4</v>
      </c>
      <c r="AJ8108" s="76">
        <f t="shared" si="3153"/>
        <v>2.46715170000002</v>
      </c>
      <c r="AK8108" s="76">
        <f t="shared" si="3141"/>
        <v>9.5904102021870941E-5</v>
      </c>
      <c r="AL8108" s="76">
        <f t="shared" si="3142"/>
        <v>1.8290857000000156</v>
      </c>
      <c r="AN8108" s="76">
        <f t="shared" si="3147"/>
        <v>27.386818267920681</v>
      </c>
      <c r="AO8108" s="76">
        <f t="shared" si="3145"/>
        <v>28.340119217434822</v>
      </c>
      <c r="AP8108" s="76">
        <f t="shared" si="3132"/>
        <v>26.518184476696781</v>
      </c>
      <c r="AQ8108" s="76">
        <f t="shared" si="3129"/>
        <v>28.881457262061929</v>
      </c>
      <c r="AR8108" s="76">
        <f t="shared" si="3152"/>
        <v>27.596297509627696</v>
      </c>
      <c r="AT8108" s="94">
        <f t="shared" si="3148"/>
        <v>-4.5300000000000056E-2</v>
      </c>
      <c r="AU8108" s="94">
        <f t="shared" si="3146"/>
        <v>-5.2622222222222285E-2</v>
      </c>
      <c r="AV8108" s="94">
        <f t="shared" si="3133"/>
        <v>-2.9522222222222262E-2</v>
      </c>
      <c r="AW8108" s="94">
        <f t="shared" si="3130"/>
        <v>7.7385041551246522E-2</v>
      </c>
      <c r="AX8108" s="94">
        <f t="shared" si="3149"/>
        <v>-3.9568861747670665E-2</v>
      </c>
      <c r="AY8108" s="94">
        <f t="shared" si="3150"/>
        <v>0.99253541899542574</v>
      </c>
      <c r="BB8108" s="76">
        <f>100/AVERAGE(AA8079:AA8108)</f>
        <v>124.83874994798387</v>
      </c>
      <c r="BC8108" s="76">
        <f>100/AVERAGE(AA8019:AA8108)</f>
        <v>68.989835497570056</v>
      </c>
      <c r="BD8108" s="76">
        <f>100/AVERAGE(AA7929:AA8108)</f>
        <v>60.826017315139609</v>
      </c>
      <c r="BE8108" s="76">
        <f>100/AVERAGE(AA7744:AA8108)</f>
        <v>73.74765371334594</v>
      </c>
      <c r="BF8108" s="76">
        <f t="shared" si="3151"/>
        <v>98.55589627363598</v>
      </c>
    </row>
    <row r="8109" spans="1:58" x14ac:dyDescent="0.45">
      <c r="A8109" s="6">
        <v>44997</v>
      </c>
      <c r="B8109" s="76">
        <v>261.83951999999999</v>
      </c>
      <c r="C8109" s="76">
        <v>2.4127000000000001</v>
      </c>
      <c r="D8109" s="76">
        <v>4.0048000000000004</v>
      </c>
      <c r="E8109" s="76">
        <v>305.13511</v>
      </c>
      <c r="F8109" s="76">
        <v>6.7183999999999999</v>
      </c>
      <c r="G8109" s="76">
        <v>3.6002999999999998</v>
      </c>
      <c r="H8109" s="76">
        <v>264.96598</v>
      </c>
      <c r="I8109" s="76">
        <v>2.3744000000000001</v>
      </c>
      <c r="J8109" s="76">
        <v>4.4058000000000002</v>
      </c>
      <c r="K8109" s="76">
        <v>246.74109999999999</v>
      </c>
      <c r="L8109" s="76">
        <v>2.4361999999999999</v>
      </c>
      <c r="M8109" s="76">
        <v>3.8348</v>
      </c>
      <c r="N8109" s="76">
        <v>182.92610999999999</v>
      </c>
      <c r="O8109" s="3">
        <v>3.5</v>
      </c>
      <c r="P8109" s="34">
        <v>3.7549999999999999</v>
      </c>
      <c r="Q8109" s="76">
        <v>3.7120000000000002</v>
      </c>
      <c r="R8109" s="76">
        <v>3.61</v>
      </c>
      <c r="S8109" s="76">
        <v>3.5819999999999999</v>
      </c>
      <c r="T8109" s="76">
        <v>4.5620000000000003</v>
      </c>
      <c r="U8109" s="76">
        <v>4.6580000000000004</v>
      </c>
      <c r="V8109" s="76">
        <v>41</v>
      </c>
      <c r="W8109" s="76">
        <v>99</v>
      </c>
      <c r="Y8109" s="76">
        <f t="shared" si="3134"/>
        <v>3.6647499999999997</v>
      </c>
      <c r="Z8109" s="76">
        <f t="shared" si="3135"/>
        <v>-0.13000000000000034</v>
      </c>
      <c r="AA8109" s="76">
        <f t="shared" si="3136"/>
        <v>0.80700000000000038</v>
      </c>
      <c r="AC8109" s="76">
        <f t="shared" si="3137"/>
        <v>1.1007953456454445E-4</v>
      </c>
      <c r="AD8109" s="76">
        <f t="shared" si="3153"/>
        <v>2.6183951999999984</v>
      </c>
      <c r="AE8109" s="76">
        <f t="shared" si="3138"/>
        <v>1.0317805789461509E-4</v>
      </c>
      <c r="AF8109" s="76">
        <f t="shared" si="3153"/>
        <v>3.0513511000000415</v>
      </c>
      <c r="AG8109" s="76">
        <f t="shared" si="3139"/>
        <v>1.2153980515439144E-4</v>
      </c>
      <c r="AH8109" s="76">
        <f t="shared" si="3153"/>
        <v>2.649659799999998</v>
      </c>
      <c r="AI8109" s="76">
        <f t="shared" si="3140"/>
        <v>1.0510095508098338E-4</v>
      </c>
      <c r="AJ8109" s="76">
        <f t="shared" si="3153"/>
        <v>2.4674110000000198</v>
      </c>
      <c r="AK8109" s="76">
        <f t="shared" si="3141"/>
        <v>9.5894905307147837E-5</v>
      </c>
      <c r="AL8109" s="76">
        <f t="shared" si="3142"/>
        <v>1.8292611000000158</v>
      </c>
      <c r="AN8109" s="76">
        <f t="shared" si="3147"/>
        <v>27.320911425605168</v>
      </c>
      <c r="AO8109" s="76">
        <f t="shared" si="3145"/>
        <v>28.333784575087655</v>
      </c>
      <c r="AP8109" s="76">
        <f t="shared" si="3132"/>
        <v>26.513682717387344</v>
      </c>
      <c r="AQ8109" s="76">
        <f t="shared" si="3129"/>
        <v>28.850182006582255</v>
      </c>
      <c r="AR8109" s="76">
        <f t="shared" si="3152"/>
        <v>27.556585214387827</v>
      </c>
      <c r="AT8109" s="94">
        <f t="shared" si="3148"/>
        <v>-4.8133333333333403E-2</v>
      </c>
      <c r="AU8109" s="94">
        <f t="shared" si="3146"/>
        <v>-5.2166666666666729E-2</v>
      </c>
      <c r="AV8109" s="94">
        <f t="shared" si="3133"/>
        <v>-3.0688888888888932E-2</v>
      </c>
      <c r="AW8109" s="94">
        <f t="shared" si="3130"/>
        <v>7.5612188365650937E-2</v>
      </c>
      <c r="AX8109" s="94">
        <f t="shared" si="3149"/>
        <v>-4.1229749013682586E-2</v>
      </c>
      <c r="AY8109" s="94">
        <f t="shared" si="3150"/>
        <v>0.99351180303684938</v>
      </c>
      <c r="BB8109" s="76">
        <f>100/AVERAGE(AA8080:AA8109)</f>
        <v>125.41281718991681</v>
      </c>
      <c r="BC8109" s="76">
        <f>100/AVERAGE(AA8020:AA8109)</f>
        <v>69.827526010753459</v>
      </c>
      <c r="BD8109" s="76">
        <f>100/AVERAGE(AA7930:AA8109)</f>
        <v>60.914117862049842</v>
      </c>
      <c r="BE8109" s="76">
        <f>100/AVERAGE(AA7745:AA8109)</f>
        <v>73.743928753262963</v>
      </c>
      <c r="BF8109" s="76">
        <f t="shared" si="3151"/>
        <v>99.109329303769755</v>
      </c>
    </row>
    <row r="8110" spans="1:58" x14ac:dyDescent="0.45">
      <c r="A8110" s="6">
        <v>44998</v>
      </c>
      <c r="B8110" s="76">
        <v>263.50310000000002</v>
      </c>
      <c r="C8110" s="76">
        <v>2.4184999999999999</v>
      </c>
      <c r="D8110" s="76">
        <v>3.7488999999999999</v>
      </c>
      <c r="E8110" s="76">
        <v>308.83179999999999</v>
      </c>
      <c r="F8110" s="76">
        <v>6.7279</v>
      </c>
      <c r="G8110" s="76">
        <v>3.4199000000000002</v>
      </c>
      <c r="H8110" s="76">
        <v>266.57727</v>
      </c>
      <c r="I8110" s="76">
        <v>2.3849999999999998</v>
      </c>
      <c r="J8110" s="76">
        <v>4.1581000000000001</v>
      </c>
      <c r="K8110" s="76">
        <v>248.34307000000001</v>
      </c>
      <c r="L8110" s="76">
        <v>2.4415</v>
      </c>
      <c r="M8110" s="76">
        <v>3.5743</v>
      </c>
      <c r="N8110" s="76">
        <v>182.94385</v>
      </c>
      <c r="O8110" s="3">
        <v>3.54</v>
      </c>
      <c r="P8110" s="34">
        <v>3.4849999999999999</v>
      </c>
      <c r="Q8110" s="76">
        <v>3.45</v>
      </c>
      <c r="R8110" s="76">
        <v>3.4</v>
      </c>
      <c r="S8110" s="76">
        <v>3.4249999999999998</v>
      </c>
      <c r="T8110" s="76">
        <v>4.3140000000000001</v>
      </c>
      <c r="U8110" s="76">
        <v>4.4009999999999998</v>
      </c>
      <c r="V8110" s="76">
        <v>41</v>
      </c>
      <c r="W8110" s="76">
        <v>99</v>
      </c>
      <c r="Y8110" s="76">
        <f t="shared" si="3134"/>
        <v>3.4400000000000004</v>
      </c>
      <c r="Z8110" s="76">
        <f t="shared" si="3135"/>
        <v>-2.5000000000000355E-2</v>
      </c>
      <c r="AA8110" s="76">
        <f t="shared" si="3136"/>
        <v>0.82900000000000018</v>
      </c>
      <c r="AC8110" s="76">
        <f t="shared" si="3137"/>
        <v>6.3534335840518263E-3</v>
      </c>
      <c r="AD8110" s="76">
        <f t="shared" si="3153"/>
        <v>2.6350309999999983</v>
      </c>
      <c r="AE8110" s="76">
        <f t="shared" si="3138"/>
        <v>1.2114928367305877E-2</v>
      </c>
      <c r="AF8110" s="76">
        <f t="shared" si="3153"/>
        <v>3.0883180000000419</v>
      </c>
      <c r="AG8110" s="76">
        <f t="shared" si="3139"/>
        <v>6.0811203008024339E-3</v>
      </c>
      <c r="AH8110" s="76">
        <f t="shared" si="3153"/>
        <v>2.665772699999998</v>
      </c>
      <c r="AI8110" s="76">
        <f t="shared" si="3140"/>
        <v>6.4925138130615956E-3</v>
      </c>
      <c r="AJ8110" s="76">
        <f t="shared" si="3153"/>
        <v>2.48343070000002</v>
      </c>
      <c r="AK8110" s="76">
        <f t="shared" si="3141"/>
        <v>9.6979047988332567E-5</v>
      </c>
      <c r="AL8110" s="76">
        <f t="shared" si="3142"/>
        <v>1.829438500000016</v>
      </c>
      <c r="AN8110" s="76">
        <f t="shared" si="3147"/>
        <v>27.311086935741571</v>
      </c>
      <c r="AO8110" s="76">
        <f t="shared" si="3145"/>
        <v>28.348644226089871</v>
      </c>
      <c r="AP8110" s="76">
        <f t="shared" si="3132"/>
        <v>26.519884019707227</v>
      </c>
      <c r="AQ8110" s="76">
        <f t="shared" ref="AQ8110:AQ8173" si="3154">100/AVERAGE(Y7746:Y8105)</f>
        <v>28.816563760849746</v>
      </c>
      <c r="AR8110" s="76">
        <f t="shared" si="3152"/>
        <v>27.554596563882249</v>
      </c>
      <c r="AT8110" s="94">
        <f t="shared" si="3148"/>
        <v>-4.7466666666666754E-2</v>
      </c>
      <c r="AU8110" s="94">
        <f t="shared" si="3146"/>
        <v>-5.0711111111111193E-2</v>
      </c>
      <c r="AV8110" s="94">
        <f t="shared" si="3133"/>
        <v>-3.1077777777777822E-2</v>
      </c>
      <c r="AW8110" s="94">
        <f t="shared" ref="AW8110:AW8173" si="3155">AVERAGE(Z7750:Z8110)</f>
        <v>7.4199445983379492E-2</v>
      </c>
      <c r="AX8110" s="94">
        <f t="shared" si="3149"/>
        <v>-4.058638881893737E-2</v>
      </c>
      <c r="AY8110" s="94">
        <f t="shared" si="3150"/>
        <v>0.99313359155923064</v>
      </c>
      <c r="BB8110" s="76">
        <f>100/AVERAGE(AA8081:AA8110)</f>
        <v>125.87588637603319</v>
      </c>
      <c r="BC8110" s="76">
        <f>100/AVERAGE(AA8021:AA8110)</f>
        <v>70.676372888543384</v>
      </c>
      <c r="BD8110" s="76">
        <f>100/AVERAGE(AA7931:AA8110)</f>
        <v>60.994618919175352</v>
      </c>
      <c r="BE8110" s="76">
        <f>100/AVERAGE(AA7746:AA8110)</f>
        <v>73.736926846908062</v>
      </c>
      <c r="BF8110" s="76">
        <f t="shared" si="3151"/>
        <v>99.604075338549677</v>
      </c>
    </row>
    <row r="8111" spans="1:58" x14ac:dyDescent="0.45">
      <c r="A8111" s="6">
        <v>44999</v>
      </c>
      <c r="B8111" s="76">
        <v>263.7088</v>
      </c>
      <c r="C8111" s="76">
        <v>2.4188999999999998</v>
      </c>
      <c r="D8111" s="76">
        <v>3.7187000000000001</v>
      </c>
      <c r="E8111" s="76">
        <v>309.73106000000001</v>
      </c>
      <c r="F8111" s="76">
        <v>6.73</v>
      </c>
      <c r="G8111" s="76">
        <v>3.3782999999999999</v>
      </c>
      <c r="H8111" s="76">
        <v>266.82587999999998</v>
      </c>
      <c r="I8111" s="76">
        <v>2.3843000000000001</v>
      </c>
      <c r="J8111" s="76">
        <v>4.1285999999999996</v>
      </c>
      <c r="K8111" s="76">
        <v>248.5615</v>
      </c>
      <c r="L8111" s="76">
        <v>2.4430000000000001</v>
      </c>
      <c r="M8111" s="76">
        <v>3.5415999999999999</v>
      </c>
      <c r="N8111" s="76">
        <v>182.96128999999999</v>
      </c>
      <c r="O8111" s="3">
        <v>3.48</v>
      </c>
      <c r="P8111" s="34">
        <v>3.45</v>
      </c>
      <c r="Q8111" s="76">
        <v>3.415</v>
      </c>
      <c r="R8111" s="76">
        <v>3.3660000000000001</v>
      </c>
      <c r="S8111" s="76">
        <v>3.375</v>
      </c>
      <c r="T8111" s="76">
        <v>4.2809999999999997</v>
      </c>
      <c r="U8111" s="76">
        <v>4.3659999999999997</v>
      </c>
      <c r="V8111" s="76">
        <v>41</v>
      </c>
      <c r="W8111" s="76">
        <v>99</v>
      </c>
      <c r="Y8111" s="76">
        <f t="shared" si="3134"/>
        <v>3.4015</v>
      </c>
      <c r="Z8111" s="76">
        <f t="shared" si="3135"/>
        <v>-4.0000000000000036E-2</v>
      </c>
      <c r="AA8111" s="76">
        <f t="shared" si="3136"/>
        <v>0.83099999999999952</v>
      </c>
      <c r="AC8111" s="76">
        <f t="shared" si="3137"/>
        <v>7.8063597733746271E-4</v>
      </c>
      <c r="AD8111" s="76">
        <f t="shared" si="3153"/>
        <v>2.6370879999999977</v>
      </c>
      <c r="AE8111" s="76">
        <f t="shared" si="3138"/>
        <v>2.9118115427233526E-3</v>
      </c>
      <c r="AF8111" s="76">
        <f t="shared" si="3153"/>
        <v>3.0973106000000423</v>
      </c>
      <c r="AG8111" s="76">
        <f t="shared" si="3139"/>
        <v>9.3260014254026302E-4</v>
      </c>
      <c r="AH8111" s="76">
        <f t="shared" si="3153"/>
        <v>2.668258799999998</v>
      </c>
      <c r="AI8111" s="76">
        <f t="shared" si="3140"/>
        <v>8.7954940719692232E-4</v>
      </c>
      <c r="AJ8111" s="76">
        <f t="shared" si="3153"/>
        <v>2.4856150000000197</v>
      </c>
      <c r="AK8111" s="76">
        <f t="shared" si="3141"/>
        <v>9.5329796546916867E-5</v>
      </c>
      <c r="AL8111" s="76">
        <f t="shared" si="3142"/>
        <v>1.8296129000000161</v>
      </c>
      <c r="AN8111" s="76">
        <f t="shared" si="3147"/>
        <v>27.310838306181815</v>
      </c>
      <c r="AO8111" s="76">
        <f t="shared" si="3145"/>
        <v>28.358805054484339</v>
      </c>
      <c r="AP8111" s="76">
        <f t="shared" si="3132"/>
        <v>26.534045575908561</v>
      </c>
      <c r="AQ8111" s="76">
        <f t="shared" si="3154"/>
        <v>28.784007605374462</v>
      </c>
      <c r="AR8111" s="76">
        <f t="shared" si="3152"/>
        <v>27.557683378826724</v>
      </c>
      <c r="AT8111" s="94">
        <f t="shared" si="3148"/>
        <v>-4.7300000000000092E-2</v>
      </c>
      <c r="AU8111" s="94">
        <f t="shared" si="3146"/>
        <v>-4.9733333333333414E-2</v>
      </c>
      <c r="AV8111" s="94">
        <f t="shared" si="3133"/>
        <v>-3.1438888888888926E-2</v>
      </c>
      <c r="AW8111" s="94">
        <f t="shared" si="3155"/>
        <v>7.269252077562334E-2</v>
      </c>
      <c r="AX8111" s="94">
        <f t="shared" si="3149"/>
        <v>-4.0346552085956597E-2</v>
      </c>
      <c r="AY8111" s="94">
        <f t="shared" si="3150"/>
        <v>0.99299259899253356</v>
      </c>
      <c r="BB8111" s="76">
        <f>100/AVERAGE(AA8082:AA8111)</f>
        <v>126.33174716806332</v>
      </c>
      <c r="BC8111" s="76">
        <f>100/AVERAGE(AA8022:AA8111)</f>
        <v>71.543267778502056</v>
      </c>
      <c r="BD8111" s="76">
        <f>100/AVERAGE(AA7932:AA8111)</f>
        <v>61.084038062142831</v>
      </c>
      <c r="BE8111" s="76">
        <f>100/AVERAGE(AA7747:AA8111)</f>
        <v>73.728436957136537</v>
      </c>
      <c r="BF8111" s="76">
        <f t="shared" si="3151"/>
        <v>100.10096017415168</v>
      </c>
    </row>
    <row r="8112" spans="1:58" x14ac:dyDescent="0.45">
      <c r="A8112" s="6">
        <v>45000</v>
      </c>
      <c r="B8112" s="76">
        <v>263.37693000000002</v>
      </c>
      <c r="C8112" s="76">
        <v>2.4161999999999999</v>
      </c>
      <c r="D8112" s="76">
        <v>3.7761</v>
      </c>
      <c r="E8112" s="76">
        <v>308.72492999999997</v>
      </c>
      <c r="F8112" s="76">
        <v>6.7239000000000004</v>
      </c>
      <c r="G8112" s="76">
        <v>3.4291</v>
      </c>
      <c r="H8112" s="76">
        <v>266.50351999999998</v>
      </c>
      <c r="I8112" s="76">
        <v>2.3818999999999999</v>
      </c>
      <c r="J8112" s="76">
        <v>4.1868999999999996</v>
      </c>
      <c r="K8112" s="76">
        <v>248.25255999999999</v>
      </c>
      <c r="L8112" s="76">
        <v>2.4396</v>
      </c>
      <c r="M8112" s="76">
        <v>3.5966999999999998</v>
      </c>
      <c r="N8112" s="76">
        <v>182.97873999999999</v>
      </c>
      <c r="O8112" s="3">
        <v>3.48</v>
      </c>
      <c r="P8112" s="34">
        <v>3.5030000000000001</v>
      </c>
      <c r="Q8112" s="76">
        <v>3.4649999999999999</v>
      </c>
      <c r="R8112" s="76">
        <v>3.42</v>
      </c>
      <c r="S8112" s="76">
        <v>3.42</v>
      </c>
      <c r="T8112" s="76">
        <v>4.34</v>
      </c>
      <c r="U8112" s="76">
        <v>4.4109999999999996</v>
      </c>
      <c r="V8112" s="76">
        <v>41</v>
      </c>
      <c r="W8112" s="76">
        <v>99</v>
      </c>
      <c r="Y8112" s="76">
        <f t="shared" si="3134"/>
        <v>3.452</v>
      </c>
      <c r="Z8112" s="76">
        <f t="shared" si="3135"/>
        <v>-4.4999999999999929E-2</v>
      </c>
      <c r="AA8112" s="76">
        <f t="shared" si="3136"/>
        <v>0.83699999999999974</v>
      </c>
      <c r="AC8112" s="76">
        <f t="shared" si="3137"/>
        <v>-1.2584714654951812E-3</v>
      </c>
      <c r="AD8112" s="76">
        <f t="shared" si="3153"/>
        <v>2.6337692999999978</v>
      </c>
      <c r="AE8112" s="76">
        <f t="shared" si="3138"/>
        <v>-3.2483987882908627E-3</v>
      </c>
      <c r="AF8112" s="76">
        <f t="shared" si="3153"/>
        <v>3.0872493000000416</v>
      </c>
      <c r="AG8112" s="76">
        <f t="shared" si="3139"/>
        <v>-1.2081286867675622E-3</v>
      </c>
      <c r="AH8112" s="76">
        <f t="shared" si="3153"/>
        <v>2.6650351999999979</v>
      </c>
      <c r="AI8112" s="76">
        <f t="shared" si="3140"/>
        <v>-1.2429117140023704E-3</v>
      </c>
      <c r="AJ8112" s="76">
        <f t="shared" si="3153"/>
        <v>2.4825256000000198</v>
      </c>
      <c r="AK8112" s="76">
        <f t="shared" si="3141"/>
        <v>9.5375366013117358E-5</v>
      </c>
      <c r="AL8112" s="76">
        <f t="shared" si="3142"/>
        <v>1.8297874000000158</v>
      </c>
      <c r="AN8112" s="76">
        <f t="shared" si="3147"/>
        <v>27.311646368802819</v>
      </c>
      <c r="AO8112" s="76">
        <f t="shared" si="3145"/>
        <v>28.363296004084297</v>
      </c>
      <c r="AP8112" s="76">
        <f t="shared" si="3132"/>
        <v>26.546323334218211</v>
      </c>
      <c r="AQ8112" s="76">
        <f t="shared" si="3154"/>
        <v>28.754992685448748</v>
      </c>
      <c r="AR8112" s="76">
        <f t="shared" si="3152"/>
        <v>27.559704324465589</v>
      </c>
      <c r="AT8112" s="94">
        <f t="shared" si="3148"/>
        <v>-4.7866666666666752E-2</v>
      </c>
      <c r="AU8112" s="94">
        <f t="shared" si="3146"/>
        <v>-4.8477777777777842E-2</v>
      </c>
      <c r="AV8112" s="94">
        <f t="shared" si="3133"/>
        <v>-3.1688888888888926E-2</v>
      </c>
      <c r="AW8112" s="94">
        <f t="shared" si="3155"/>
        <v>7.1171745152354637E-2</v>
      </c>
      <c r="AX8112" s="94">
        <f t="shared" si="3149"/>
        <v>-4.0416435826408192E-2</v>
      </c>
      <c r="AY8112" s="94">
        <f t="shared" si="3150"/>
        <v>0.99303368147316196</v>
      </c>
      <c r="BB8112" s="76">
        <f>100/AVERAGE(AA8083:AA8112)</f>
        <v>126.44889357218123</v>
      </c>
      <c r="BC8112" s="76">
        <f>100/AVERAGE(AA8023:AA8112)</f>
        <v>72.418870748408807</v>
      </c>
      <c r="BD8112" s="76">
        <f>100/AVERAGE(AA7933:AA8112)</f>
        <v>61.173719769986825</v>
      </c>
      <c r="BE8112" s="76">
        <f>100/AVERAGE(AA7748:AA8112)</f>
        <v>73.717417911110971</v>
      </c>
      <c r="BF8112" s="76">
        <f t="shared" si="3151"/>
        <v>100.41538748080451</v>
      </c>
    </row>
    <row r="8113" spans="1:58" x14ac:dyDescent="0.45">
      <c r="A8113" s="6">
        <v>45001</v>
      </c>
      <c r="B8113" s="76">
        <v>263.7303</v>
      </c>
      <c r="C8113" s="76">
        <v>2.4174000000000002</v>
      </c>
      <c r="D8113" s="76">
        <v>3.7265999999999999</v>
      </c>
      <c r="E8113" s="76">
        <v>309.46386000000001</v>
      </c>
      <c r="F8113" s="76">
        <v>6.7230999999999996</v>
      </c>
      <c r="G8113" s="76">
        <v>3.3934000000000002</v>
      </c>
      <c r="H8113" s="76">
        <v>266.85023000000001</v>
      </c>
      <c r="I8113" s="76">
        <v>2.3815</v>
      </c>
      <c r="J8113" s="76">
        <v>4.1379000000000001</v>
      </c>
      <c r="K8113" s="76">
        <v>248.59206</v>
      </c>
      <c r="L8113" s="76">
        <v>2.4388000000000001</v>
      </c>
      <c r="M8113" s="76">
        <v>3.5445000000000002</v>
      </c>
      <c r="N8113" s="76">
        <v>182.99623</v>
      </c>
      <c r="O8113" s="3">
        <v>3.49</v>
      </c>
      <c r="P8113" s="34">
        <v>3.4430000000000001</v>
      </c>
      <c r="Q8113" s="76">
        <v>3.41</v>
      </c>
      <c r="R8113" s="76">
        <v>3.3650000000000002</v>
      </c>
      <c r="S8113" s="76">
        <v>3.4</v>
      </c>
      <c r="T8113" s="76">
        <v>4.2869999999999999</v>
      </c>
      <c r="U8113" s="76">
        <v>4.359</v>
      </c>
      <c r="V8113" s="76">
        <v>41</v>
      </c>
      <c r="W8113" s="76">
        <v>99</v>
      </c>
      <c r="Y8113" s="76">
        <f t="shared" si="3134"/>
        <v>3.4045000000000001</v>
      </c>
      <c r="Z8113" s="76">
        <f t="shared" si="3135"/>
        <v>-1.0000000000000231E-2</v>
      </c>
      <c r="AA8113" s="76">
        <f t="shared" si="3136"/>
        <v>0.84399999999999986</v>
      </c>
      <c r="AC8113" s="76">
        <f t="shared" si="3137"/>
        <v>1.3416892664059876E-3</v>
      </c>
      <c r="AD8113" s="76">
        <f t="shared" si="3153"/>
        <v>2.6373029999999975</v>
      </c>
      <c r="AE8113" s="76">
        <f t="shared" si="3138"/>
        <v>2.393489894062073E-3</v>
      </c>
      <c r="AF8113" s="76">
        <f t="shared" si="3153"/>
        <v>3.0946386000000419</v>
      </c>
      <c r="AG8113" s="76">
        <f t="shared" si="3139"/>
        <v>1.3009584263654617E-3</v>
      </c>
      <c r="AH8113" s="76">
        <f t="shared" si="3153"/>
        <v>2.6685022999999983</v>
      </c>
      <c r="AI8113" s="76">
        <f t="shared" si="3140"/>
        <v>1.3675589085566653E-3</v>
      </c>
      <c r="AJ8113" s="76">
        <f t="shared" si="3153"/>
        <v>2.4859206000000196</v>
      </c>
      <c r="AK8113" s="76">
        <f t="shared" si="3141"/>
        <v>9.5584875051679674E-5</v>
      </c>
      <c r="AL8113" s="76">
        <f t="shared" si="3142"/>
        <v>1.829962300000016</v>
      </c>
      <c r="AN8113" s="76">
        <f t="shared" si="3147"/>
        <v>27.318547928115798</v>
      </c>
      <c r="AO8113" s="76">
        <f t="shared" si="3145"/>
        <v>28.371723164487417</v>
      </c>
      <c r="AP8113" s="76">
        <f t="shared" si="3132"/>
        <v>26.560473956901948</v>
      </c>
      <c r="AQ8113" s="76">
        <f t="shared" si="3154"/>
        <v>28.72600181931346</v>
      </c>
      <c r="AR8113" s="76">
        <f t="shared" si="3152"/>
        <v>27.566378991560608</v>
      </c>
      <c r="AT8113" s="94">
        <f t="shared" si="3148"/>
        <v>-4.71000000000001E-2</v>
      </c>
      <c r="AU8113" s="94">
        <f t="shared" si="3146"/>
        <v>-4.6533333333333399E-2</v>
      </c>
      <c r="AV8113" s="94">
        <f t="shared" si="3133"/>
        <v>-3.1744444444444485E-2</v>
      </c>
      <c r="AW8113" s="94">
        <f t="shared" si="3155"/>
        <v>6.9747922437673179E-2</v>
      </c>
      <c r="AX8113" s="94">
        <f t="shared" si="3149"/>
        <v>-3.9540245949802814E-2</v>
      </c>
      <c r="AY8113" s="94">
        <f t="shared" si="3150"/>
        <v>0.9925185966565816</v>
      </c>
      <c r="BB8113" s="76">
        <f>100/AVERAGE(AA8084:AA8113)</f>
        <v>126.4222503160556</v>
      </c>
      <c r="BC8113" s="76">
        <f>100/AVERAGE(AA8024:AA8113)</f>
        <v>73.317366440197475</v>
      </c>
      <c r="BD8113" s="76">
        <f>100/AVERAGE(AA7934:AA8113)</f>
        <v>61.262205643610528</v>
      </c>
      <c r="BE8113" s="76">
        <f>100/AVERAGE(AA7749:AA8113)</f>
        <v>73.705806805974049</v>
      </c>
      <c r="BF8113" s="76">
        <f t="shared" si="3151"/>
        <v>100.65743755321172</v>
      </c>
    </row>
    <row r="8114" spans="1:58" x14ac:dyDescent="0.45">
      <c r="A8114" s="6">
        <v>45002</v>
      </c>
      <c r="B8114" s="76">
        <v>263.78426000000002</v>
      </c>
      <c r="C8114" s="76">
        <v>2.4159000000000002</v>
      </c>
      <c r="D8114" s="76">
        <v>3.7216999999999998</v>
      </c>
      <c r="E8114" s="76">
        <v>309.53951999999998</v>
      </c>
      <c r="F8114" s="76">
        <v>6.7203999999999997</v>
      </c>
      <c r="G8114" s="76">
        <v>3.3908</v>
      </c>
      <c r="H8114" s="76">
        <v>266.90285</v>
      </c>
      <c r="I8114" s="76">
        <v>2.3820000000000001</v>
      </c>
      <c r="J8114" s="76">
        <v>4.1346999999999996</v>
      </c>
      <c r="K8114" s="76">
        <v>248.64155</v>
      </c>
      <c r="L8114" s="76">
        <v>2.4371</v>
      </c>
      <c r="M8114" s="76">
        <v>3.5398000000000001</v>
      </c>
      <c r="N8114" s="76">
        <v>183.01367999999999</v>
      </c>
      <c r="O8114" s="3">
        <v>3.48</v>
      </c>
      <c r="P8114" s="34">
        <v>3.4510000000000001</v>
      </c>
      <c r="Q8114" s="76">
        <v>3.4020000000000001</v>
      </c>
      <c r="R8114" s="76">
        <v>3.3570000000000002</v>
      </c>
      <c r="S8114" s="76">
        <v>3.4049999999999998</v>
      </c>
      <c r="T8114" s="76">
        <v>4.2889999999999997</v>
      </c>
      <c r="U8114" s="76">
        <v>4.3520000000000003</v>
      </c>
      <c r="V8114" s="76">
        <v>41</v>
      </c>
      <c r="W8114" s="76">
        <v>99</v>
      </c>
      <c r="Y8114" s="76">
        <f t="shared" si="3134"/>
        <v>3.4037500000000001</v>
      </c>
      <c r="Z8114" s="76">
        <f t="shared" si="3135"/>
        <v>2.9999999999996696E-3</v>
      </c>
      <c r="AA8114" s="76">
        <f t="shared" si="3136"/>
        <v>0.83799999999999963</v>
      </c>
      <c r="AC8114" s="76">
        <f t="shared" si="3137"/>
        <v>2.0460295991786559E-4</v>
      </c>
      <c r="AD8114" s="76">
        <f t="shared" si="3153"/>
        <v>2.6378425999999977</v>
      </c>
      <c r="AE8114" s="76">
        <f t="shared" si="3138"/>
        <v>2.4448735306270564E-4</v>
      </c>
      <c r="AF8114" s="76">
        <f t="shared" si="3153"/>
        <v>3.0953952000000418</v>
      </c>
      <c r="AG8114" s="76">
        <f t="shared" si="3139"/>
        <v>1.9718926230649636E-4</v>
      </c>
      <c r="AH8114" s="76">
        <f t="shared" si="3153"/>
        <v>2.6690284999999987</v>
      </c>
      <c r="AI8114" s="76">
        <f t="shared" si="3140"/>
        <v>1.9908117741174181E-4</v>
      </c>
      <c r="AJ8114" s="76">
        <f t="shared" si="3153"/>
        <v>2.4864155000000197</v>
      </c>
      <c r="AK8114" s="76">
        <f t="shared" si="3141"/>
        <v>9.5357155718511777E-5</v>
      </c>
      <c r="AL8114" s="76">
        <f t="shared" si="3142"/>
        <v>1.8301368000000162</v>
      </c>
      <c r="AN8114" s="76">
        <f t="shared" si="3147"/>
        <v>27.348245723987826</v>
      </c>
      <c r="AO8114" s="76">
        <f t="shared" si="3145"/>
        <v>28.38022245364365</v>
      </c>
      <c r="AP8114" s="76">
        <f t="shared" si="3132"/>
        <v>26.574669099233144</v>
      </c>
      <c r="AQ8114" s="76">
        <f t="shared" si="3154"/>
        <v>28.695856995790894</v>
      </c>
      <c r="AR8114" s="76">
        <f t="shared" si="3152"/>
        <v>27.585461259236641</v>
      </c>
      <c r="AT8114" s="94">
        <f t="shared" si="3148"/>
        <v>-4.6166666666666779E-2</v>
      </c>
      <c r="AU8114" s="94">
        <f t="shared" si="3146"/>
        <v>-4.4444444444444502E-2</v>
      </c>
      <c r="AV8114" s="94">
        <f t="shared" si="3133"/>
        <v>-3.172777777777782E-2</v>
      </c>
      <c r="AW8114" s="94">
        <f t="shared" si="3155"/>
        <v>6.8459833795013914E-2</v>
      </c>
      <c r="AX8114" s="94">
        <f t="shared" si="3149"/>
        <v>-3.8517734827499449E-2</v>
      </c>
      <c r="AY8114" s="94">
        <f t="shared" si="3150"/>
        <v>0.99191749412396213</v>
      </c>
      <c r="BB8114" s="76">
        <f>100/AVERAGE(AA8085:AA8114)</f>
        <v>126.27857052658162</v>
      </c>
      <c r="BC8114" s="76">
        <f>100/AVERAGE(AA8025:AA8114)</f>
        <v>74.242111775623854</v>
      </c>
      <c r="BD8114" s="76">
        <f>100/AVERAGE(AA7935:AA8114)</f>
        <v>61.352202544071339</v>
      </c>
      <c r="BE8114" s="76">
        <f>100/AVERAGE(AA7750:AA8114)</f>
        <v>73.695836084308084</v>
      </c>
      <c r="BF8114" s="76">
        <f t="shared" si="3151"/>
        <v>100.84308912223838</v>
      </c>
    </row>
    <row r="8115" spans="1:58" x14ac:dyDescent="0.45">
      <c r="A8115" s="6">
        <v>45003</v>
      </c>
      <c r="B8115" s="76">
        <v>263.81126</v>
      </c>
      <c r="C8115" s="76">
        <v>2.4131999999999998</v>
      </c>
      <c r="D8115" s="76">
        <v>3.7216999999999998</v>
      </c>
      <c r="E8115" s="76">
        <v>309.56972000000002</v>
      </c>
      <c r="F8115" s="76">
        <v>6.7176999999999998</v>
      </c>
      <c r="G8115" s="76">
        <v>3.3908</v>
      </c>
      <c r="H8115" s="76">
        <v>266.93324999999999</v>
      </c>
      <c r="I8115" s="76">
        <v>2.3793000000000002</v>
      </c>
      <c r="J8115" s="76">
        <v>4.1346999999999996</v>
      </c>
      <c r="K8115" s="76">
        <v>248.66571999999999</v>
      </c>
      <c r="L8115" s="76">
        <v>2.4344000000000001</v>
      </c>
      <c r="M8115" s="76">
        <v>3.5398000000000001</v>
      </c>
      <c r="N8115" s="76">
        <v>183.03112999999999</v>
      </c>
      <c r="O8115" s="3">
        <v>3.48</v>
      </c>
      <c r="P8115" s="34">
        <v>3.4510000000000001</v>
      </c>
      <c r="Q8115" s="76">
        <v>3.4020000000000001</v>
      </c>
      <c r="R8115" s="76">
        <v>3.3570000000000002</v>
      </c>
      <c r="S8115" s="76">
        <v>3.4049999999999998</v>
      </c>
      <c r="T8115" s="76">
        <v>4.2889999999999997</v>
      </c>
      <c r="U8115" s="76">
        <v>4.3520000000000003</v>
      </c>
      <c r="V8115" s="76">
        <v>41</v>
      </c>
      <c r="W8115" s="76">
        <v>99</v>
      </c>
      <c r="Y8115" s="76">
        <f t="shared" si="3134"/>
        <v>3.4037500000000001</v>
      </c>
      <c r="Z8115" s="76">
        <f t="shared" si="3135"/>
        <v>2.9999999999996696E-3</v>
      </c>
      <c r="AA8115" s="76">
        <f t="shared" si="3136"/>
        <v>0.83799999999999963</v>
      </c>
      <c r="AC8115" s="76">
        <f t="shared" si="3137"/>
        <v>1.0235637259015107E-4</v>
      </c>
      <c r="AD8115" s="76">
        <f t="shared" si="3153"/>
        <v>2.6381125999999977</v>
      </c>
      <c r="AE8115" s="76">
        <f t="shared" si="3138"/>
        <v>9.7564278706663288E-5</v>
      </c>
      <c r="AF8115" s="76">
        <f t="shared" si="3153"/>
        <v>3.0956972000000418</v>
      </c>
      <c r="AG8115" s="76">
        <f t="shared" si="3139"/>
        <v>1.138991209721496E-4</v>
      </c>
      <c r="AH8115" s="76">
        <f t="shared" si="3153"/>
        <v>2.6693324999999981</v>
      </c>
      <c r="AI8115" s="76">
        <f t="shared" si="3140"/>
        <v>9.7208209971277881E-5</v>
      </c>
      <c r="AJ8115" s="76">
        <f t="shared" si="3153"/>
        <v>2.4866572000000193</v>
      </c>
      <c r="AK8115" s="76">
        <f t="shared" si="3141"/>
        <v>9.5348063598343913E-5</v>
      </c>
      <c r="AL8115" s="76">
        <f t="shared" si="3142"/>
        <v>1.8303113000000162</v>
      </c>
      <c r="AN8115" s="76">
        <f t="shared" si="3147"/>
        <v>27.378008158646431</v>
      </c>
      <c r="AO8115" s="76">
        <f t="shared" si="3145"/>
        <v>28.388726836573184</v>
      </c>
      <c r="AP8115" s="76">
        <f t="shared" si="3132"/>
        <v>26.588967794112769</v>
      </c>
      <c r="AQ8115" s="76">
        <f t="shared" si="3154"/>
        <v>28.671437275257762</v>
      </c>
      <c r="AR8115" s="76">
        <f t="shared" si="3152"/>
        <v>27.604854526399652</v>
      </c>
      <c r="AT8115" s="94">
        <f t="shared" si="3148"/>
        <v>-4.5000000000000123E-2</v>
      </c>
      <c r="AU8115" s="94">
        <f t="shared" si="3146"/>
        <v>-4.2355555555555625E-2</v>
      </c>
      <c r="AV8115" s="94">
        <f t="shared" si="3133"/>
        <v>-3.1850000000000045E-2</v>
      </c>
      <c r="AW8115" s="94">
        <f t="shared" si="3155"/>
        <v>6.7271468144044375E-2</v>
      </c>
      <c r="AX8115" s="94">
        <f t="shared" si="3149"/>
        <v>-3.7382357508604136E-2</v>
      </c>
      <c r="AY8115" s="94">
        <f t="shared" si="3150"/>
        <v>0.99125004105965775</v>
      </c>
      <c r="BB8115" s="76">
        <f>100/AVERAGE(AA8086:AA8115)</f>
        <v>125.97102666386728</v>
      </c>
      <c r="BC8115" s="76">
        <f>100/AVERAGE(AA8026:AA8115)</f>
        <v>75.19048255580806</v>
      </c>
      <c r="BD8115" s="76">
        <f>100/AVERAGE(AA7936:AA8115)</f>
        <v>61.444771391314433</v>
      </c>
      <c r="BE8115" s="76">
        <f>100/AVERAGE(AA7751:AA8115)</f>
        <v>73.68571930384158</v>
      </c>
      <c r="BF8115" s="76">
        <f t="shared" si="3151"/>
        <v>100.94614767177458</v>
      </c>
    </row>
    <row r="8116" spans="1:58" x14ac:dyDescent="0.45">
      <c r="A8116" s="6">
        <v>45004</v>
      </c>
      <c r="B8116" s="76">
        <v>263.83825000000002</v>
      </c>
      <c r="C8116" s="76">
        <v>2.4104999999999999</v>
      </c>
      <c r="D8116" s="76">
        <v>3.7216999999999998</v>
      </c>
      <c r="E8116" s="76">
        <v>309.59992999999997</v>
      </c>
      <c r="F8116" s="76">
        <v>6.7149999999999999</v>
      </c>
      <c r="G8116" s="76">
        <v>3.3908</v>
      </c>
      <c r="H8116" s="76">
        <v>266.96364</v>
      </c>
      <c r="I8116" s="76">
        <v>2.3765000000000001</v>
      </c>
      <c r="J8116" s="76">
        <v>4.1346999999999996</v>
      </c>
      <c r="K8116" s="76">
        <v>248.68987999999999</v>
      </c>
      <c r="L8116" s="76">
        <v>2.4317000000000002</v>
      </c>
      <c r="M8116" s="76">
        <v>3.5398000000000001</v>
      </c>
      <c r="N8116" s="76">
        <v>183.04857999999999</v>
      </c>
      <c r="O8116" s="3">
        <v>3.48</v>
      </c>
      <c r="P8116" s="34">
        <v>3.4510000000000001</v>
      </c>
      <c r="Q8116" s="76">
        <v>3.4020000000000001</v>
      </c>
      <c r="R8116" s="76">
        <v>3.3570000000000002</v>
      </c>
      <c r="S8116" s="76">
        <v>3.4049999999999998</v>
      </c>
      <c r="T8116" s="76">
        <v>4.2889999999999997</v>
      </c>
      <c r="U8116" s="76">
        <v>4.3520000000000003</v>
      </c>
      <c r="V8116" s="76">
        <v>41</v>
      </c>
      <c r="W8116" s="76">
        <v>99</v>
      </c>
      <c r="Y8116" s="76">
        <f t="shared" si="3134"/>
        <v>3.4037500000000001</v>
      </c>
      <c r="Z8116" s="76">
        <f t="shared" si="3135"/>
        <v>2.9999999999996696E-3</v>
      </c>
      <c r="AA8116" s="76">
        <f t="shared" si="3136"/>
        <v>0.83799999999999963</v>
      </c>
      <c r="AC8116" s="76">
        <f t="shared" si="3137"/>
        <v>1.0230799094790299E-4</v>
      </c>
      <c r="AD8116" s="76">
        <f t="shared" si="3153"/>
        <v>2.6383824999999979</v>
      </c>
      <c r="AE8116" s="76">
        <f t="shared" si="3138"/>
        <v>9.7587063747628378E-5</v>
      </c>
      <c r="AF8116" s="76">
        <f t="shared" si="3153"/>
        <v>3.0959993000000416</v>
      </c>
      <c r="AG8116" s="76">
        <f t="shared" si="3139"/>
        <v>1.1384868689079397E-4</v>
      </c>
      <c r="AH8116" s="76">
        <f t="shared" si="3153"/>
        <v>2.6696363999999981</v>
      </c>
      <c r="AI8116" s="76">
        <f t="shared" si="3140"/>
        <v>9.7158546823461478E-5</v>
      </c>
      <c r="AJ8116" s="76">
        <f t="shared" si="3153"/>
        <v>2.4868988000000196</v>
      </c>
      <c r="AK8116" s="76">
        <f t="shared" si="3141"/>
        <v>9.5338973211900324E-5</v>
      </c>
      <c r="AL8116" s="76">
        <f t="shared" si="3142"/>
        <v>1.8304858000000164</v>
      </c>
      <c r="AN8116" s="76">
        <f t="shared" si="3147"/>
        <v>27.440049209154914</v>
      </c>
      <c r="AO8116" s="76">
        <f t="shared" si="3145"/>
        <v>28.399073243576467</v>
      </c>
      <c r="AP8116" s="76">
        <f t="shared" si="3132"/>
        <v>26.605945985495335</v>
      </c>
      <c r="AQ8116" s="76">
        <f t="shared" si="3154"/>
        <v>28.647936751721875</v>
      </c>
      <c r="AR8116" s="76">
        <f t="shared" si="3152"/>
        <v>27.642763849069343</v>
      </c>
      <c r="AT8116" s="94">
        <f t="shared" si="3148"/>
        <v>-4.4300000000000138E-2</v>
      </c>
      <c r="AU8116" s="94">
        <f t="shared" si="3146"/>
        <v>-4.0733333333333399E-2</v>
      </c>
      <c r="AV8116" s="94">
        <f t="shared" si="3133"/>
        <v>-3.1916666666666711E-2</v>
      </c>
      <c r="AW8116" s="94">
        <f t="shared" si="3155"/>
        <v>6.6188365650969569E-2</v>
      </c>
      <c r="AX8116" s="94">
        <f t="shared" si="3149"/>
        <v>-3.661643792495603E-2</v>
      </c>
      <c r="AY8116" s="94">
        <f t="shared" si="3150"/>
        <v>0.99079978072363661</v>
      </c>
      <c r="BB8116" s="76">
        <f>100/AVERAGE(AA8087:AA8116)</f>
        <v>125.62288011389803</v>
      </c>
      <c r="BC8116" s="76">
        <f>100/AVERAGE(AA8027:AA8116)</f>
        <v>76.147285772302695</v>
      </c>
      <c r="BD8116" s="76">
        <f>100/AVERAGE(AA7937:AA8116)</f>
        <v>61.53867192708352</v>
      </c>
      <c r="BE8116" s="76">
        <f>100/AVERAGE(AA7752:AA8116)</f>
        <v>73.675605300606591</v>
      </c>
      <c r="BF8116" s="76">
        <f t="shared" si="3151"/>
        <v>101.02954077647497</v>
      </c>
    </row>
    <row r="8117" spans="1:58" x14ac:dyDescent="0.45">
      <c r="A8117" s="6">
        <v>45005</v>
      </c>
      <c r="B8117" s="76">
        <v>264.80968000000001</v>
      </c>
      <c r="C8117" s="76">
        <v>2.4121000000000001</v>
      </c>
      <c r="D8117" s="76">
        <v>3.5745</v>
      </c>
      <c r="E8117" s="76">
        <v>311.91757999999999</v>
      </c>
      <c r="F8117" s="76">
        <v>6.7202999999999999</v>
      </c>
      <c r="G8117" s="76">
        <v>3.2806000000000002</v>
      </c>
      <c r="H8117" s="76">
        <v>267.80498999999998</v>
      </c>
      <c r="I8117" s="76">
        <v>2.3780000000000001</v>
      </c>
      <c r="J8117" s="76">
        <v>4.0080999999999998</v>
      </c>
      <c r="K8117" s="76">
        <v>249.63693000000001</v>
      </c>
      <c r="L8117" s="76">
        <v>2.4340000000000002</v>
      </c>
      <c r="M8117" s="76">
        <v>3.3875999999999999</v>
      </c>
      <c r="N8117" s="76">
        <v>183.06622999999999</v>
      </c>
      <c r="O8117" s="3">
        <v>3.52</v>
      </c>
      <c r="P8117" s="34">
        <v>3.31</v>
      </c>
      <c r="Q8117" s="76">
        <v>3.2349999999999999</v>
      </c>
      <c r="R8117" s="76">
        <v>3.2290000000000001</v>
      </c>
      <c r="S8117" s="76">
        <v>3.29</v>
      </c>
      <c r="T8117" s="76">
        <v>4.165</v>
      </c>
      <c r="U8117" s="76">
        <v>4.2119999999999997</v>
      </c>
      <c r="V8117" s="76">
        <v>41</v>
      </c>
      <c r="W8117" s="76">
        <v>99</v>
      </c>
      <c r="Y8117" s="76">
        <f t="shared" si="3134"/>
        <v>3.266</v>
      </c>
      <c r="Z8117" s="76">
        <f t="shared" si="3135"/>
        <v>5.500000000000016E-2</v>
      </c>
      <c r="AA8117" s="76">
        <f t="shared" si="3136"/>
        <v>0.85499999999999998</v>
      </c>
      <c r="AC8117" s="76">
        <f t="shared" si="3137"/>
        <v>3.6819149611551083E-3</v>
      </c>
      <c r="AD8117" s="76">
        <f t="shared" si="3153"/>
        <v>2.6480967999999976</v>
      </c>
      <c r="AE8117" s="76">
        <f t="shared" si="3138"/>
        <v>7.485951304963212E-3</v>
      </c>
      <c r="AF8117" s="76">
        <f t="shared" si="3153"/>
        <v>3.119175800000042</v>
      </c>
      <c r="AG8117" s="76">
        <f t="shared" si="3139"/>
        <v>3.1515527732539628E-3</v>
      </c>
      <c r="AH8117" s="76">
        <f t="shared" si="3153"/>
        <v>2.6780498999999978</v>
      </c>
      <c r="AI8117" s="76">
        <f t="shared" si="3140"/>
        <v>3.8081565683332208E-3</v>
      </c>
      <c r="AJ8117" s="76">
        <f t="shared" si="3153"/>
        <v>2.4963693000000196</v>
      </c>
      <c r="AK8117" s="76">
        <f t="shared" si="3141"/>
        <v>9.6422490685199591E-5</v>
      </c>
      <c r="AL8117" s="76">
        <f t="shared" si="3142"/>
        <v>1.8306623000000162</v>
      </c>
      <c r="AN8117" s="76">
        <f t="shared" si="3147"/>
        <v>27.53714646319775</v>
      </c>
      <c r="AO8117" s="76">
        <f t="shared" si="3145"/>
        <v>28.435659580921552</v>
      </c>
      <c r="AP8117" s="76">
        <f t="shared" si="3132"/>
        <v>26.629631752877025</v>
      </c>
      <c r="AQ8117" s="76">
        <f t="shared" si="3154"/>
        <v>28.623325386385094</v>
      </c>
      <c r="AR8117" s="76">
        <f t="shared" si="3152"/>
        <v>27.7078152585872</v>
      </c>
      <c r="AT8117" s="94">
        <f t="shared" si="3148"/>
        <v>-4.1866666666666809E-2</v>
      </c>
      <c r="AU8117" s="94">
        <f t="shared" si="3146"/>
        <v>-3.9288888888888956E-2</v>
      </c>
      <c r="AV8117" s="94">
        <f t="shared" si="3133"/>
        <v>-3.1822222222222273E-2</v>
      </c>
      <c r="AW8117" s="94">
        <f t="shared" si="3155"/>
        <v>6.5238227146814459E-2</v>
      </c>
      <c r="AX8117" s="94">
        <f t="shared" si="3149"/>
        <v>-3.4925535129690356E-2</v>
      </c>
      <c r="AY8117" s="94">
        <f t="shared" si="3150"/>
        <v>0.98980575148475858</v>
      </c>
      <c r="BB8117" s="76">
        <f>100/AVERAGE(AA8088:AA8117)</f>
        <v>125.18778167250872</v>
      </c>
      <c r="BC8117" s="76">
        <f>100/AVERAGE(AA8028:AA8117)</f>
        <v>77.093737418730342</v>
      </c>
      <c r="BD8117" s="76">
        <f>100/AVERAGE(AA7938:AA8117)</f>
        <v>61.632226806594645</v>
      </c>
      <c r="BE8117" s="76">
        <f>100/AVERAGE(AA7753:AA8117)</f>
        <v>73.662966700302746</v>
      </c>
      <c r="BF8117" s="76">
        <f t="shared" si="3151"/>
        <v>101.06252053193515</v>
      </c>
    </row>
    <row r="8118" spans="1:58" x14ac:dyDescent="0.45">
      <c r="A8118" s="6">
        <v>45006</v>
      </c>
      <c r="B8118" s="76">
        <v>264.44842999999997</v>
      </c>
      <c r="C8118" s="76">
        <v>2.4102000000000001</v>
      </c>
      <c r="D8118" s="76">
        <v>3.6354000000000002</v>
      </c>
      <c r="E8118" s="76">
        <v>311.51654000000002</v>
      </c>
      <c r="F8118" s="76">
        <v>6.7350000000000003</v>
      </c>
      <c r="G8118" s="76">
        <v>3.3029000000000002</v>
      </c>
      <c r="H8118" s="76">
        <v>267.35422999999997</v>
      </c>
      <c r="I8118" s="76">
        <v>2.3786999999999998</v>
      </c>
      <c r="J8118" s="76">
        <v>4.0833000000000004</v>
      </c>
      <c r="K8118" s="76">
        <v>249.32503</v>
      </c>
      <c r="L8118" s="76">
        <v>2.4321000000000002</v>
      </c>
      <c r="M8118" s="76">
        <v>3.4430000000000001</v>
      </c>
      <c r="N8118" s="76">
        <v>183.08399</v>
      </c>
      <c r="O8118" s="3">
        <v>3.54</v>
      </c>
      <c r="P8118" s="34">
        <v>3.36</v>
      </c>
      <c r="Q8118" s="76">
        <v>3.2919999999999998</v>
      </c>
      <c r="R8118" s="76">
        <v>3.28</v>
      </c>
      <c r="S8118" s="76">
        <v>3.3050000000000002</v>
      </c>
      <c r="T8118" s="76">
        <v>4.25</v>
      </c>
      <c r="U8118" s="76">
        <v>4.2779999999999996</v>
      </c>
      <c r="V8118" s="76">
        <v>41</v>
      </c>
      <c r="W8118" s="76">
        <v>99</v>
      </c>
      <c r="Y8118" s="76">
        <f t="shared" si="3134"/>
        <v>3.3092499999999996</v>
      </c>
      <c r="Z8118" s="76">
        <f t="shared" si="3135"/>
        <v>1.3000000000000345E-2</v>
      </c>
      <c r="AA8118" s="76">
        <f t="shared" si="3136"/>
        <v>0.89000000000000012</v>
      </c>
      <c r="AC8118" s="76">
        <f t="shared" si="3137"/>
        <v>-1.3641872910387098E-3</v>
      </c>
      <c r="AD8118" s="76">
        <f t="shared" si="3153"/>
        <v>2.6444842999999971</v>
      </c>
      <c r="AE8118" s="76">
        <f t="shared" si="3138"/>
        <v>-1.2857242608768082E-3</v>
      </c>
      <c r="AF8118" s="76">
        <f t="shared" si="3153"/>
        <v>3.1151654000000422</v>
      </c>
      <c r="AG8118" s="76">
        <f t="shared" si="3139"/>
        <v>-1.683165052301705E-3</v>
      </c>
      <c r="AH8118" s="76">
        <f t="shared" si="3153"/>
        <v>2.6735422999999976</v>
      </c>
      <c r="AI8118" s="76">
        <f t="shared" si="3140"/>
        <v>-1.2494144996896273E-3</v>
      </c>
      <c r="AJ8118" s="76">
        <f t="shared" si="3153"/>
        <v>2.4932503000000197</v>
      </c>
      <c r="AK8118" s="76">
        <f t="shared" si="3141"/>
        <v>9.701406971673876E-5</v>
      </c>
      <c r="AL8118" s="76">
        <f t="shared" si="3142"/>
        <v>1.8308399000000162</v>
      </c>
      <c r="AN8118" s="76">
        <f t="shared" si="3147"/>
        <v>27.623927846300464</v>
      </c>
      <c r="AO8118" s="76">
        <f t="shared" si="3145"/>
        <v>28.463223143762978</v>
      </c>
      <c r="AP8118" s="76">
        <f t="shared" si="3132"/>
        <v>26.660139869461595</v>
      </c>
      <c r="AQ8118" s="76">
        <f t="shared" si="3154"/>
        <v>28.600483030380087</v>
      </c>
      <c r="AR8118" s="76">
        <f t="shared" si="3152"/>
        <v>27.765789802588561</v>
      </c>
      <c r="AT8118" s="94">
        <f t="shared" si="3148"/>
        <v>-4.0833333333333471E-2</v>
      </c>
      <c r="AU8118" s="94">
        <f t="shared" si="3146"/>
        <v>-3.8366666666666729E-2</v>
      </c>
      <c r="AV8118" s="94">
        <f t="shared" si="3133"/>
        <v>-3.1166666666666714E-2</v>
      </c>
      <c r="AW8118" s="94">
        <f t="shared" si="3155"/>
        <v>6.4271468144044372E-2</v>
      </c>
      <c r="AX8118" s="94">
        <f t="shared" si="3149"/>
        <v>-3.4064933266179903E-2</v>
      </c>
      <c r="AY8118" s="94">
        <f t="shared" si="3150"/>
        <v>0.9892998303769589</v>
      </c>
      <c r="BB8118" s="76">
        <f>100/AVERAGE(AA8089:AA8118)</f>
        <v>124.57437089942692</v>
      </c>
      <c r="BC8118" s="76">
        <f>100/AVERAGE(AA8029:AA8118)</f>
        <v>78.03152473599333</v>
      </c>
      <c r="BD8118" s="76">
        <f>100/AVERAGE(AA7939:AA8118)</f>
        <v>61.719082168671406</v>
      </c>
      <c r="BE8118" s="76">
        <f>100/AVERAGE(AA7754:AA8118)</f>
        <v>73.64646870226855</v>
      </c>
      <c r="BF8118" s="76">
        <f t="shared" si="3151"/>
        <v>100.99478701897118</v>
      </c>
    </row>
    <row r="8119" spans="1:58" x14ac:dyDescent="0.45">
      <c r="A8119" s="6">
        <v>45007</v>
      </c>
      <c r="B8119" s="76">
        <v>264.69439</v>
      </c>
      <c r="C8119" s="76">
        <v>2.4085000000000001</v>
      </c>
      <c r="D8119" s="76">
        <v>3.601</v>
      </c>
      <c r="E8119" s="76">
        <v>312.44209999999998</v>
      </c>
      <c r="F8119" s="76">
        <v>6.7352999999999996</v>
      </c>
      <c r="G8119" s="76">
        <v>3.2597</v>
      </c>
      <c r="H8119" s="76">
        <v>267.54282000000001</v>
      </c>
      <c r="I8119" s="76">
        <v>2.3765000000000001</v>
      </c>
      <c r="J8119" s="76">
        <v>4.0585000000000004</v>
      </c>
      <c r="K8119" s="76">
        <v>249.55842000000001</v>
      </c>
      <c r="L8119" s="76">
        <v>2.4302000000000001</v>
      </c>
      <c r="M8119" s="76">
        <v>3.4081000000000001</v>
      </c>
      <c r="N8119" s="76">
        <v>183.10139000000001</v>
      </c>
      <c r="O8119" s="3">
        <v>3.47</v>
      </c>
      <c r="P8119" s="34">
        <v>3.3239999999999998</v>
      </c>
      <c r="Q8119" s="76">
        <v>3.2530000000000001</v>
      </c>
      <c r="R8119" s="76">
        <v>3.2290000000000001</v>
      </c>
      <c r="S8119" s="76">
        <v>3.2650000000000001</v>
      </c>
      <c r="T8119" s="76">
        <v>4.234</v>
      </c>
      <c r="U8119" s="76">
        <v>4.2569999999999997</v>
      </c>
      <c r="V8119" s="76">
        <v>41</v>
      </c>
      <c r="W8119" s="76">
        <v>99</v>
      </c>
      <c r="Y8119" s="76">
        <f t="shared" si="3134"/>
        <v>3.2677500000000004</v>
      </c>
      <c r="Z8119" s="76">
        <f t="shared" si="3135"/>
        <v>1.2000000000000011E-2</v>
      </c>
      <c r="AA8119" s="76">
        <f t="shared" si="3136"/>
        <v>0.91000000000000014</v>
      </c>
      <c r="AC8119" s="76">
        <f t="shared" si="3137"/>
        <v>9.3008682259920761E-4</v>
      </c>
      <c r="AD8119" s="76">
        <f t="shared" ref="AD8119:AJ8134" si="3156">AD8118*(1+AC8119)</f>
        <v>2.6469438999999975</v>
      </c>
      <c r="AE8119" s="76">
        <f t="shared" si="3138"/>
        <v>2.9711423990519403E-3</v>
      </c>
      <c r="AF8119" s="76">
        <f t="shared" si="3156"/>
        <v>3.1244210000000421</v>
      </c>
      <c r="AG8119" s="76">
        <f t="shared" si="3139"/>
        <v>7.0539373923517168E-4</v>
      </c>
      <c r="AH8119" s="76">
        <f t="shared" si="3156"/>
        <v>2.675428199999998</v>
      </c>
      <c r="AI8119" s="76">
        <f t="shared" si="3140"/>
        <v>9.3608732344296897E-4</v>
      </c>
      <c r="AJ8119" s="76">
        <f t="shared" si="3156"/>
        <v>2.4955842000000201</v>
      </c>
      <c r="AK8119" s="76">
        <f t="shared" si="3141"/>
        <v>9.5038348246756499E-5</v>
      </c>
      <c r="AL8119" s="76">
        <f t="shared" si="3142"/>
        <v>1.8310139000000165</v>
      </c>
      <c r="AN8119" s="76">
        <f t="shared" si="3147"/>
        <v>27.73501962252638</v>
      </c>
      <c r="AO8119" s="76">
        <f t="shared" si="3145"/>
        <v>28.488563028967317</v>
      </c>
      <c r="AP8119" s="76">
        <f t="shared" si="3132"/>
        <v>26.696547024113663</v>
      </c>
      <c r="AQ8119" s="76">
        <f t="shared" si="3154"/>
        <v>28.580042278615334</v>
      </c>
      <c r="AR8119" s="76">
        <f t="shared" si="3152"/>
        <v>27.837331681594399</v>
      </c>
      <c r="AT8119" s="94">
        <f t="shared" si="3148"/>
        <v>-3.9200000000000124E-2</v>
      </c>
      <c r="AU8119" s="94">
        <f t="shared" si="3146"/>
        <v>-3.7122222222222286E-2</v>
      </c>
      <c r="AV8119" s="94">
        <f t="shared" si="3133"/>
        <v>-3.0694444444444486E-2</v>
      </c>
      <c r="AW8119" s="94">
        <f t="shared" si="3155"/>
        <v>6.3301939058171788E-2</v>
      </c>
      <c r="AX8119" s="94">
        <f t="shared" si="3149"/>
        <v>-3.2814305800386218E-2</v>
      </c>
      <c r="AY8119" s="94">
        <f t="shared" si="3150"/>
        <v>0.98856462533062295</v>
      </c>
      <c r="BB8119" s="76">
        <f>100/AVERAGE(AA8090:AA8119)</f>
        <v>123.72664659545507</v>
      </c>
      <c r="BC8119" s="76">
        <f>100/AVERAGE(AA8030:AA8119)</f>
        <v>78.957064902707344</v>
      </c>
      <c r="BD8119" s="76">
        <f>100/AVERAGE(AA7940:AA8119)</f>
        <v>61.802362910341927</v>
      </c>
      <c r="BE8119" s="76">
        <f>100/AVERAGE(AA7755:AA8119)</f>
        <v>73.628938391742295</v>
      </c>
      <c r="BF8119" s="76">
        <f t="shared" si="3151"/>
        <v>100.79537162202151</v>
      </c>
    </row>
    <row r="8120" spans="1:58" x14ac:dyDescent="0.45">
      <c r="A8120" s="6">
        <v>45008</v>
      </c>
      <c r="B8120" s="76">
        <v>264.88506999999998</v>
      </c>
      <c r="C8120" s="76">
        <v>2.4070999999999998</v>
      </c>
      <c r="D8120" s="76">
        <v>3.5754000000000001</v>
      </c>
      <c r="E8120" s="76">
        <v>312.54176000000001</v>
      </c>
      <c r="F8120" s="76">
        <v>6.7317999999999998</v>
      </c>
      <c r="G8120" s="76">
        <v>3.2545999999999999</v>
      </c>
      <c r="H8120" s="76">
        <v>267.66658999999999</v>
      </c>
      <c r="I8120" s="76">
        <v>2.3742999999999999</v>
      </c>
      <c r="J8120" s="76">
        <v>4.0438000000000001</v>
      </c>
      <c r="K8120" s="76">
        <v>249.78048999999999</v>
      </c>
      <c r="L8120" s="76">
        <v>2.4281999999999999</v>
      </c>
      <c r="M8120" s="76">
        <v>3.3759000000000001</v>
      </c>
      <c r="N8120" s="76">
        <v>183.11904999999999</v>
      </c>
      <c r="O8120" s="3">
        <v>3.52</v>
      </c>
      <c r="P8120" s="34">
        <v>3.2829999999999999</v>
      </c>
      <c r="Q8120" s="76">
        <v>3.22</v>
      </c>
      <c r="R8120" s="76">
        <v>3.1949999999999998</v>
      </c>
      <c r="S8120" s="76">
        <v>3.2719999999999998</v>
      </c>
      <c r="T8120" s="76">
        <v>4.2249999999999996</v>
      </c>
      <c r="U8120" s="76">
        <v>4.2389999999999999</v>
      </c>
      <c r="V8120" s="76">
        <v>41</v>
      </c>
      <c r="W8120" s="76">
        <v>99</v>
      </c>
      <c r="Y8120" s="76">
        <f t="shared" si="3134"/>
        <v>3.2425000000000002</v>
      </c>
      <c r="Z8120" s="76">
        <f t="shared" si="3135"/>
        <v>5.1999999999999602E-2</v>
      </c>
      <c r="AA8120" s="76">
        <f t="shared" si="3136"/>
        <v>0.94199999999999973</v>
      </c>
      <c r="AC8120" s="76">
        <f t="shared" si="3137"/>
        <v>7.2037794227508556E-4</v>
      </c>
      <c r="AD8120" s="76">
        <f t="shared" si="3156"/>
        <v>2.648850699999997</v>
      </c>
      <c r="AE8120" s="76">
        <f t="shared" si="3138"/>
        <v>3.1897109896528164E-4</v>
      </c>
      <c r="AF8120" s="76">
        <f t="shared" si="3156"/>
        <v>3.1254176000000422</v>
      </c>
      <c r="AG8120" s="76">
        <f t="shared" si="3139"/>
        <v>4.6261753539100781E-4</v>
      </c>
      <c r="AH8120" s="76">
        <f t="shared" si="3156"/>
        <v>2.6766658999999975</v>
      </c>
      <c r="AI8120" s="76">
        <f t="shared" si="3140"/>
        <v>8.8985176296585422E-4</v>
      </c>
      <c r="AJ8120" s="76">
        <f t="shared" si="3156"/>
        <v>2.4978049000000198</v>
      </c>
      <c r="AK8120" s="76">
        <f t="shared" si="3141"/>
        <v>9.6449295114542366E-5</v>
      </c>
      <c r="AL8120" s="76">
        <f t="shared" si="3142"/>
        <v>1.8311905000000164</v>
      </c>
      <c r="AN8120" s="76">
        <f t="shared" si="3147"/>
        <v>27.836414669790525</v>
      </c>
      <c r="AO8120" s="76">
        <f t="shared" si="3145"/>
        <v>28.521651498693934</v>
      </c>
      <c r="AP8120" s="76">
        <f t="shared" si="3132"/>
        <v>26.734056291525981</v>
      </c>
      <c r="AQ8120" s="76">
        <f t="shared" si="3154"/>
        <v>28.559630723974745</v>
      </c>
      <c r="AR8120" s="76">
        <f t="shared" si="3152"/>
        <v>27.905849301281933</v>
      </c>
      <c r="AT8120" s="94">
        <f t="shared" si="3148"/>
        <v>-3.6800000000000138E-2</v>
      </c>
      <c r="AU8120" s="94">
        <f t="shared" si="3146"/>
        <v>-3.5833333333333404E-2</v>
      </c>
      <c r="AV8120" s="94">
        <f t="shared" si="3133"/>
        <v>-3.0000000000000041E-2</v>
      </c>
      <c r="AW8120" s="94">
        <f t="shared" si="3155"/>
        <v>6.2443213296398938E-2</v>
      </c>
      <c r="AX8120" s="94">
        <f t="shared" si="3149"/>
        <v>-3.1098035759254693E-2</v>
      </c>
      <c r="AY8120" s="94">
        <f t="shared" si="3150"/>
        <v>0.9875556834757323</v>
      </c>
      <c r="BB8120" s="76">
        <f>100/AVERAGE(AA8091:AA8120)</f>
        <v>122.80989028983132</v>
      </c>
      <c r="BC8120" s="76">
        <f>100/AVERAGE(AA8031:AA8120)</f>
        <v>79.87433105247743</v>
      </c>
      <c r="BD8120" s="76">
        <f>100/AVERAGE(AA7941:AA8120)</f>
        <v>61.879060813365868</v>
      </c>
      <c r="BE8120" s="76">
        <f>100/AVERAGE(AA7756:AA8120)</f>
        <v>73.606963017038524</v>
      </c>
      <c r="BF8120" s="76">
        <f t="shared" si="3151"/>
        <v>100.55494614772623</v>
      </c>
    </row>
    <row r="8121" spans="1:58" x14ac:dyDescent="0.45">
      <c r="A8121" s="6">
        <v>45009</v>
      </c>
      <c r="B8121" s="76">
        <v>265.14521999999999</v>
      </c>
      <c r="C8121" s="76">
        <v>2.4056000000000002</v>
      </c>
      <c r="D8121" s="76">
        <v>3.5388000000000002</v>
      </c>
      <c r="E8121" s="76">
        <v>313.49815999999998</v>
      </c>
      <c r="F8121" s="76">
        <v>6.7396000000000003</v>
      </c>
      <c r="G8121" s="76">
        <v>3.2115999999999998</v>
      </c>
      <c r="H8121" s="76">
        <v>267.88902999999999</v>
      </c>
      <c r="I8121" s="76">
        <v>2.3732000000000002</v>
      </c>
      <c r="J8121" s="76">
        <v>4.0133000000000001</v>
      </c>
      <c r="K8121" s="76">
        <v>250.05014</v>
      </c>
      <c r="L8121" s="76">
        <v>2.4264000000000001</v>
      </c>
      <c r="M8121" s="76">
        <v>3.3351999999999999</v>
      </c>
      <c r="N8121" s="76">
        <v>183.13631000000001</v>
      </c>
      <c r="O8121" s="3">
        <v>3.44</v>
      </c>
      <c r="P8121" s="34">
        <v>3.2509999999999999</v>
      </c>
      <c r="Q8121" s="76">
        <v>3.17</v>
      </c>
      <c r="R8121" s="76">
        <v>3.165</v>
      </c>
      <c r="S8121" s="76">
        <v>3.222</v>
      </c>
      <c r="T8121" s="76">
        <v>4.1859999999999999</v>
      </c>
      <c r="U8121" s="76">
        <v>4.2039999999999997</v>
      </c>
      <c r="V8121" s="76">
        <v>41</v>
      </c>
      <c r="W8121" s="76">
        <v>99</v>
      </c>
      <c r="Y8121" s="76">
        <f t="shared" si="3134"/>
        <v>3.2019999999999995</v>
      </c>
      <c r="Z8121" s="76">
        <f t="shared" si="3135"/>
        <v>5.2000000000000046E-2</v>
      </c>
      <c r="AA8121" s="76">
        <f t="shared" si="3136"/>
        <v>0.93500000000000005</v>
      </c>
      <c r="AC8121" s="76">
        <f t="shared" si="3137"/>
        <v>9.8212405855879759E-4</v>
      </c>
      <c r="AD8121" s="76">
        <f t="shared" si="3156"/>
        <v>2.6514521999999974</v>
      </c>
      <c r="AE8121" s="76">
        <f t="shared" si="3138"/>
        <v>3.060071076581794E-3</v>
      </c>
      <c r="AF8121" s="76">
        <f t="shared" si="3156"/>
        <v>3.1349816000000419</v>
      </c>
      <c r="AG8121" s="76">
        <f t="shared" si="3139"/>
        <v>8.3103386193994488E-4</v>
      </c>
      <c r="AH8121" s="76">
        <f t="shared" si="3156"/>
        <v>2.6788902999999973</v>
      </c>
      <c r="AI8121" s="76">
        <f t="shared" si="3140"/>
        <v>1.0795478862259955E-3</v>
      </c>
      <c r="AJ8121" s="76">
        <f t="shared" si="3156"/>
        <v>2.5005014000000196</v>
      </c>
      <c r="AK8121" s="76">
        <f t="shared" si="3141"/>
        <v>9.425562223053241E-5</v>
      </c>
      <c r="AL8121" s="76">
        <f t="shared" si="3142"/>
        <v>1.8313631000000166</v>
      </c>
      <c r="AN8121" s="76">
        <f t="shared" si="3147"/>
        <v>27.955215744377501</v>
      </c>
      <c r="AO8121" s="76">
        <f t="shared" si="3145"/>
        <v>28.558486590600594</v>
      </c>
      <c r="AP8121" s="76">
        <f t="shared" ref="AP8121:AP8184" si="3157">100/AVERAGE(Y7942:Y8121)</f>
        <v>26.773283832506344</v>
      </c>
      <c r="AQ8121" s="76">
        <f t="shared" si="3154"/>
        <v>28.540170289682742</v>
      </c>
      <c r="AR8121" s="76">
        <f t="shared" si="3152"/>
        <v>27.985160466515243</v>
      </c>
      <c r="AT8121" s="94">
        <f t="shared" si="3148"/>
        <v>-3.4966666666666799E-2</v>
      </c>
      <c r="AU8121" s="94">
        <f t="shared" si="3146"/>
        <v>-3.4544444444444516E-2</v>
      </c>
      <c r="AV8121" s="94">
        <f t="shared" ref="AV8121:AV8184" si="3158">AVERAGE(Z7942:Z8121)</f>
        <v>-2.9305555555555599E-2</v>
      </c>
      <c r="AW8121" s="94">
        <f t="shared" si="3155"/>
        <v>6.1858725761772898E-2</v>
      </c>
      <c r="AX8121" s="94">
        <f t="shared" si="3149"/>
        <v>-2.9678391253252844E-2</v>
      </c>
      <c r="AY8121" s="94">
        <f t="shared" si="3150"/>
        <v>0.98672111856062927</v>
      </c>
      <c r="BB8121" s="76">
        <f>100/AVERAGE(AA8092:AA8121)</f>
        <v>122.04051745179397</v>
      </c>
      <c r="BC8121" s="76">
        <f>100/AVERAGE(AA8032:AA8121)</f>
        <v>80.818239778737606</v>
      </c>
      <c r="BD8121" s="76">
        <f>100/AVERAGE(AA7942:AA8121)</f>
        <v>61.957442121422808</v>
      </c>
      <c r="BE8121" s="76">
        <f>100/AVERAGE(AA7757:AA8121)</f>
        <v>73.585149105688458</v>
      </c>
      <c r="BF8121" s="76">
        <f t="shared" si="3151"/>
        <v>100.40241470745045</v>
      </c>
    </row>
    <row r="8122" spans="1:58" x14ac:dyDescent="0.45">
      <c r="A8122" s="6">
        <v>45010</v>
      </c>
      <c r="B8122" s="76">
        <v>265.17104</v>
      </c>
      <c r="C8122" s="76">
        <v>2.4028999999999998</v>
      </c>
      <c r="D8122" s="76">
        <v>3.5388000000000002</v>
      </c>
      <c r="E8122" s="76">
        <v>313.52721000000003</v>
      </c>
      <c r="F8122" s="76">
        <v>6.7369000000000003</v>
      </c>
      <c r="G8122" s="76">
        <v>3.2115999999999998</v>
      </c>
      <c r="H8122" s="76">
        <v>267.91861</v>
      </c>
      <c r="I8122" s="76">
        <v>2.3704999999999998</v>
      </c>
      <c r="J8122" s="76">
        <v>4.0133000000000001</v>
      </c>
      <c r="K8122" s="76">
        <v>250.07308</v>
      </c>
      <c r="L8122" s="76">
        <v>2.4237000000000002</v>
      </c>
      <c r="M8122" s="76">
        <v>3.3351999999999999</v>
      </c>
      <c r="N8122" s="76">
        <v>183.15357</v>
      </c>
      <c r="O8122" s="3">
        <v>3.44</v>
      </c>
      <c r="P8122" s="34">
        <v>3.2509999999999999</v>
      </c>
      <c r="Q8122" s="76">
        <v>3.17</v>
      </c>
      <c r="R8122" s="76">
        <v>3.165</v>
      </c>
      <c r="S8122" s="76">
        <v>3.222</v>
      </c>
      <c r="T8122" s="76">
        <v>4.1859999999999999</v>
      </c>
      <c r="U8122" s="76">
        <v>4.2039999999999997</v>
      </c>
      <c r="V8122" s="76">
        <v>41</v>
      </c>
      <c r="W8122" s="76">
        <v>99</v>
      </c>
      <c r="Y8122" s="76">
        <f t="shared" si="3134"/>
        <v>3.2019999999999995</v>
      </c>
      <c r="Z8122" s="76">
        <f t="shared" si="3135"/>
        <v>5.2000000000000046E-2</v>
      </c>
      <c r="AA8122" s="76">
        <f t="shared" si="3136"/>
        <v>0.93500000000000005</v>
      </c>
      <c r="AC8122" s="76">
        <f t="shared" si="3137"/>
        <v>9.7380597696705706E-5</v>
      </c>
      <c r="AD8122" s="76">
        <f t="shared" si="3156"/>
        <v>2.6517103999999976</v>
      </c>
      <c r="AE8122" s="76">
        <f t="shared" si="3138"/>
        <v>9.2664020739485764E-5</v>
      </c>
      <c r="AF8122" s="76">
        <f t="shared" si="3156"/>
        <v>3.1352721000000421</v>
      </c>
      <c r="AG8122" s="76">
        <f t="shared" si="3139"/>
        <v>1.10418855150618E-4</v>
      </c>
      <c r="AH8122" s="76">
        <f t="shared" si="3156"/>
        <v>2.6791860999999972</v>
      </c>
      <c r="AI8122" s="76">
        <f t="shared" si="3140"/>
        <v>9.1741600304562354E-5</v>
      </c>
      <c r="AJ8122" s="76">
        <f t="shared" si="3156"/>
        <v>2.5007308000000195</v>
      </c>
      <c r="AK8122" s="76">
        <f t="shared" si="3141"/>
        <v>9.4246738945313879E-5</v>
      </c>
      <c r="AL8122" s="76">
        <f t="shared" si="3142"/>
        <v>1.8315357000000163</v>
      </c>
      <c r="AN8122" s="76">
        <f t="shared" si="3147"/>
        <v>28.068074436533397</v>
      </c>
      <c r="AO8122" s="76">
        <f t="shared" si="3145"/>
        <v>28.595416948980205</v>
      </c>
      <c r="AP8122" s="76">
        <f t="shared" si="3157"/>
        <v>26.825043711781309</v>
      </c>
      <c r="AQ8122" s="76">
        <f t="shared" si="3154"/>
        <v>28.524753246027785</v>
      </c>
      <c r="AR8122" s="76">
        <f t="shared" si="3152"/>
        <v>28.063149059711535</v>
      </c>
      <c r="AT8122" s="94">
        <f t="shared" si="3148"/>
        <v>-3.3033333333333456E-2</v>
      </c>
      <c r="AU8122" s="94">
        <f t="shared" si="3146"/>
        <v>-3.3255555555555621E-2</v>
      </c>
      <c r="AV8122" s="94">
        <f t="shared" si="3158"/>
        <v>-2.783333333333338E-2</v>
      </c>
      <c r="AW8122" s="94">
        <f t="shared" si="3155"/>
        <v>6.1288088642659319E-2</v>
      </c>
      <c r="AX8122" s="94">
        <f t="shared" si="3149"/>
        <v>-2.8097511122303454E-2</v>
      </c>
      <c r="AY8122" s="94">
        <f t="shared" si="3150"/>
        <v>0.98579176822912307</v>
      </c>
      <c r="BB8122" s="76">
        <f>100/AVERAGE(AA8093:AA8122)</f>
        <v>121.28562765312309</v>
      </c>
      <c r="BC8122" s="76">
        <f>100/AVERAGE(AA8033:AA8122)</f>
        <v>81.784724430914608</v>
      </c>
      <c r="BD8122" s="76">
        <f>100/AVERAGE(AA7943:AA8122)</f>
        <v>62.036877477166954</v>
      </c>
      <c r="BE8122" s="76">
        <f>100/AVERAGE(AA7758:AA8122)</f>
        <v>73.565127307979935</v>
      </c>
      <c r="BF8122" s="76">
        <f t="shared" si="3151"/>
        <v>100.26416537102024</v>
      </c>
    </row>
    <row r="8123" spans="1:58" x14ac:dyDescent="0.45">
      <c r="A8123" s="6">
        <v>45011</v>
      </c>
      <c r="B8123" s="76">
        <v>265.19686000000002</v>
      </c>
      <c r="C8123" s="76">
        <v>2.4001999999999999</v>
      </c>
      <c r="D8123" s="76">
        <v>3.5388000000000002</v>
      </c>
      <c r="E8123" s="76">
        <v>313.55624</v>
      </c>
      <c r="F8123" s="76">
        <v>6.7340999999999998</v>
      </c>
      <c r="G8123" s="76">
        <v>3.2115999999999998</v>
      </c>
      <c r="H8123" s="76">
        <v>267.94817999999998</v>
      </c>
      <c r="I8123" s="76">
        <v>2.3677000000000001</v>
      </c>
      <c r="J8123" s="76">
        <v>4.0133000000000001</v>
      </c>
      <c r="K8123" s="76">
        <v>250.09601000000001</v>
      </c>
      <c r="L8123" s="76">
        <v>2.4209999999999998</v>
      </c>
      <c r="M8123" s="76">
        <v>3.3351999999999999</v>
      </c>
      <c r="N8123" s="76">
        <v>183.17083</v>
      </c>
      <c r="O8123" s="3">
        <v>3.44</v>
      </c>
      <c r="P8123" s="34">
        <v>3.2509999999999999</v>
      </c>
      <c r="Q8123" s="76">
        <v>3.17</v>
      </c>
      <c r="R8123" s="76">
        <v>3.165</v>
      </c>
      <c r="S8123" s="76">
        <v>3.222</v>
      </c>
      <c r="T8123" s="76">
        <v>4.1859999999999999</v>
      </c>
      <c r="U8123" s="76">
        <v>4.2039999999999997</v>
      </c>
      <c r="V8123" s="76">
        <v>41</v>
      </c>
      <c r="W8123" s="76">
        <v>99</v>
      </c>
      <c r="Y8123" s="76">
        <f t="shared" si="3134"/>
        <v>3.2019999999999995</v>
      </c>
      <c r="Z8123" s="76">
        <f t="shared" si="3135"/>
        <v>5.2000000000000046E-2</v>
      </c>
      <c r="AA8123" s="76">
        <f t="shared" si="3136"/>
        <v>0.93500000000000005</v>
      </c>
      <c r="AC8123" s="76">
        <f t="shared" si="3137"/>
        <v>9.7371115639122152E-5</v>
      </c>
      <c r="AD8123" s="76">
        <f t="shared" si="3156"/>
        <v>2.6519685999999973</v>
      </c>
      <c r="AE8123" s="76">
        <f t="shared" si="3138"/>
        <v>9.2591644597517231E-5</v>
      </c>
      <c r="AF8123" s="76">
        <f t="shared" si="3156"/>
        <v>3.1355624000000417</v>
      </c>
      <c r="AG8123" s="76">
        <f t="shared" si="3139"/>
        <v>1.1036933940489213E-4</v>
      </c>
      <c r="AH8123" s="76">
        <f t="shared" si="3156"/>
        <v>2.6794817999999969</v>
      </c>
      <c r="AI8123" s="76">
        <f t="shared" si="3140"/>
        <v>9.1693196244913011E-5</v>
      </c>
      <c r="AJ8123" s="76">
        <f t="shared" si="3156"/>
        <v>2.5009601000000194</v>
      </c>
      <c r="AK8123" s="76">
        <f t="shared" si="3141"/>
        <v>9.4237857334755759E-5</v>
      </c>
      <c r="AL8123" s="76">
        <f t="shared" si="3142"/>
        <v>1.8317083000000165</v>
      </c>
      <c r="AN8123" s="76">
        <f t="shared" si="3147"/>
        <v>28.165576032972499</v>
      </c>
      <c r="AO8123" s="76">
        <f t="shared" si="3145"/>
        <v>28.638160030038243</v>
      </c>
      <c r="AP8123" s="76">
        <f t="shared" si="3157"/>
        <v>26.869110486901874</v>
      </c>
      <c r="AQ8123" s="76">
        <f t="shared" si="3154"/>
        <v>28.508376414307499</v>
      </c>
      <c r="AR8123" s="76">
        <f t="shared" si="3152"/>
        <v>28.133253656859662</v>
      </c>
      <c r="AT8123" s="94">
        <f t="shared" si="3148"/>
        <v>-3.0266666666666782E-2</v>
      </c>
      <c r="AU8123" s="94">
        <f t="shared" si="3146"/>
        <v>-3.2288888888888957E-2</v>
      </c>
      <c r="AV8123" s="94">
        <f t="shared" si="3158"/>
        <v>-2.698888888888893E-2</v>
      </c>
      <c r="AW8123" s="94">
        <f t="shared" si="3155"/>
        <v>6.0698060941828294E-2</v>
      </c>
      <c r="AX8123" s="94">
        <f t="shared" si="3149"/>
        <v>-2.6236451775371528E-2</v>
      </c>
      <c r="AY8123" s="94">
        <f t="shared" si="3150"/>
        <v>0.98469770923808153</v>
      </c>
      <c r="BB8123" s="76">
        <f>100/AVERAGE(AA8094:AA8123)</f>
        <v>120.62241164408347</v>
      </c>
      <c r="BC8123" s="76">
        <f>100/AVERAGE(AA8034:AA8123)</f>
        <v>82.745685731885573</v>
      </c>
      <c r="BD8123" s="76">
        <f>100/AVERAGE(AA7944:AA8123)</f>
        <v>62.132812338195762</v>
      </c>
      <c r="BE8123" s="76">
        <f>100/AVERAGE(AA7759:AA8123)</f>
        <v>73.545116402777424</v>
      </c>
      <c r="BF8123" s="76">
        <f t="shared" si="3151"/>
        <v>100.17666397898543</v>
      </c>
    </row>
    <row r="8124" spans="1:58" x14ac:dyDescent="0.45">
      <c r="A8124" s="6">
        <v>45012</v>
      </c>
      <c r="B8124" s="76">
        <v>264.88260000000002</v>
      </c>
      <c r="C8124" s="76">
        <v>2.3999000000000001</v>
      </c>
      <c r="D8124" s="76">
        <v>3.5916000000000001</v>
      </c>
      <c r="E8124" s="76">
        <v>312.67518000000001</v>
      </c>
      <c r="F8124" s="76">
        <v>6.7283999999999997</v>
      </c>
      <c r="G8124" s="76">
        <v>3.2555000000000001</v>
      </c>
      <c r="H8124" s="76">
        <v>267.59363999999999</v>
      </c>
      <c r="I8124" s="76">
        <v>2.3774999999999999</v>
      </c>
      <c r="J8124" s="76">
        <v>4.0753000000000004</v>
      </c>
      <c r="K8124" s="76">
        <v>249.80171999999999</v>
      </c>
      <c r="L8124" s="76">
        <v>2.4198</v>
      </c>
      <c r="M8124" s="76">
        <v>3.3874</v>
      </c>
      <c r="N8124" s="76">
        <v>183.18825000000001</v>
      </c>
      <c r="O8124" s="3">
        <v>3.47</v>
      </c>
      <c r="P8124" s="34">
        <v>3.3010000000000002</v>
      </c>
      <c r="Q8124" s="76">
        <v>3.226</v>
      </c>
      <c r="R8124" s="76">
        <v>3.22</v>
      </c>
      <c r="S8124" s="76">
        <v>3.262</v>
      </c>
      <c r="T8124" s="76">
        <v>4.24</v>
      </c>
      <c r="U8124" s="76">
        <v>4.2720000000000002</v>
      </c>
      <c r="V8124" s="76">
        <v>41</v>
      </c>
      <c r="W8124" s="76">
        <v>99</v>
      </c>
      <c r="Y8124" s="76">
        <f t="shared" si="3134"/>
        <v>3.2522500000000001</v>
      </c>
      <c r="Z8124" s="76">
        <f t="shared" si="3135"/>
        <v>3.6000000000000032E-2</v>
      </c>
      <c r="AA8124" s="76">
        <f t="shared" si="3136"/>
        <v>0.93900000000000006</v>
      </c>
      <c r="AC8124" s="76">
        <f t="shared" si="3137"/>
        <v>-1.1850064891416601E-3</v>
      </c>
      <c r="AD8124" s="76">
        <f t="shared" si="3156"/>
        <v>2.6488259999999975</v>
      </c>
      <c r="AE8124" s="76">
        <f t="shared" si="3138"/>
        <v>-2.8098946460131113E-3</v>
      </c>
      <c r="AF8124" s="76">
        <f t="shared" si="3156"/>
        <v>3.1267518000000414</v>
      </c>
      <c r="AG8124" s="76">
        <f t="shared" si="3139"/>
        <v>-1.3231662928256949E-3</v>
      </c>
      <c r="AH8124" s="76">
        <f t="shared" si="3156"/>
        <v>2.6759363999999972</v>
      </c>
      <c r="AI8124" s="76">
        <f t="shared" si="3140"/>
        <v>-1.1767080970225274E-3</v>
      </c>
      <c r="AJ8124" s="76">
        <f t="shared" si="3156"/>
        <v>2.4980172000000191</v>
      </c>
      <c r="AK8124" s="76">
        <f t="shared" si="3141"/>
        <v>9.5102478926412104E-5</v>
      </c>
      <c r="AL8124" s="76">
        <f t="shared" si="3142"/>
        <v>1.8318825000000165</v>
      </c>
      <c r="AN8124" s="76">
        <f t="shared" si="3147"/>
        <v>28.250383145821409</v>
      </c>
      <c r="AO8124" s="76">
        <f t="shared" si="3145"/>
        <v>28.675388232895124</v>
      </c>
      <c r="AP8124" s="76">
        <f t="shared" si="3157"/>
        <v>26.913392702284053</v>
      </c>
      <c r="AQ8124" s="76">
        <f t="shared" si="3154"/>
        <v>28.492954226662651</v>
      </c>
      <c r="AR8124" s="76">
        <f t="shared" si="3152"/>
        <v>28.195002703670106</v>
      </c>
      <c r="AT8124" s="94">
        <f t="shared" si="3148"/>
        <v>-2.8033333333333445E-2</v>
      </c>
      <c r="AU8124" s="94">
        <f t="shared" si="3146"/>
        <v>-3.1222222222222287E-2</v>
      </c>
      <c r="AV8124" s="94">
        <f t="shared" si="3158"/>
        <v>-2.6761111111111163E-2</v>
      </c>
      <c r="AW8124" s="94">
        <f t="shared" si="3155"/>
        <v>5.9958448753462651E-2</v>
      </c>
      <c r="AX8124" s="94">
        <f t="shared" si="3149"/>
        <v>-2.4729918996054812E-2</v>
      </c>
      <c r="AY8124" s="94">
        <f t="shared" si="3150"/>
        <v>0.98381206540559041</v>
      </c>
      <c r="BB8124" s="76">
        <f>100/AVERAGE(AA8095:AA8124)</f>
        <v>119.94722322178242</v>
      </c>
      <c r="BC8124" s="76">
        <f>100/AVERAGE(AA8035:AA8124)</f>
        <v>83.692902841838986</v>
      </c>
      <c r="BD8124" s="76">
        <f>100/AVERAGE(AA7945:AA8124)</f>
        <v>62.236790241271244</v>
      </c>
      <c r="BE8124" s="76">
        <f>100/AVERAGE(AA7760:AA8124)</f>
        <v>73.524523953887069</v>
      </c>
      <c r="BF8124" s="76">
        <f t="shared" si="3151"/>
        <v>100.079954108642</v>
      </c>
    </row>
    <row r="8125" spans="1:58" x14ac:dyDescent="0.45">
      <c r="A8125" s="6">
        <v>45013</v>
      </c>
      <c r="B8125" s="76">
        <v>264.73824999999999</v>
      </c>
      <c r="C8125" s="76">
        <v>2.3980000000000001</v>
      </c>
      <c r="D8125" s="76">
        <v>3.617</v>
      </c>
      <c r="E8125" s="76">
        <v>312.30081999999999</v>
      </c>
      <c r="F8125" s="76">
        <v>6.7244999999999999</v>
      </c>
      <c r="G8125" s="76">
        <v>3.2753999999999999</v>
      </c>
      <c r="H8125" s="76">
        <v>267.45075000000003</v>
      </c>
      <c r="I8125" s="76">
        <v>2.3814000000000002</v>
      </c>
      <c r="J8125" s="76">
        <v>4.1014999999999997</v>
      </c>
      <c r="K8125" s="76">
        <v>249.666</v>
      </c>
      <c r="L8125" s="76">
        <v>2.4167000000000001</v>
      </c>
      <c r="M8125" s="76">
        <v>3.4136000000000002</v>
      </c>
      <c r="N8125" s="76">
        <v>183.20545999999999</v>
      </c>
      <c r="O8125" s="3">
        <v>3.43</v>
      </c>
      <c r="P8125" s="34">
        <v>3.331</v>
      </c>
      <c r="Q8125" s="76">
        <v>3.26</v>
      </c>
      <c r="R8125" s="76">
        <v>3.2469999999999999</v>
      </c>
      <c r="S8125" s="76">
        <v>3.2770000000000001</v>
      </c>
      <c r="T8125" s="76">
        <v>4.2699999999999996</v>
      </c>
      <c r="U8125" s="76">
        <v>4.306</v>
      </c>
      <c r="V8125" s="76">
        <v>41</v>
      </c>
      <c r="W8125" s="76">
        <v>99</v>
      </c>
      <c r="Y8125" s="76">
        <f t="shared" si="3134"/>
        <v>3.2787499999999996</v>
      </c>
      <c r="Z8125" s="76">
        <f t="shared" si="3135"/>
        <v>1.7000000000000348E-2</v>
      </c>
      <c r="AA8125" s="76">
        <f t="shared" si="3136"/>
        <v>0.93899999999999961</v>
      </c>
      <c r="AC8125" s="76">
        <f t="shared" si="3137"/>
        <v>-5.4495840798918227E-4</v>
      </c>
      <c r="AD8125" s="76">
        <f t="shared" si="3156"/>
        <v>2.6473824999999973</v>
      </c>
      <c r="AE8125" s="76">
        <f t="shared" si="3138"/>
        <v>-1.1972808330997786E-3</v>
      </c>
      <c r="AF8125" s="76">
        <f t="shared" si="3156"/>
        <v>3.123008200000041</v>
      </c>
      <c r="AG8125" s="76">
        <f t="shared" si="3139"/>
        <v>-5.3398130090076545E-4</v>
      </c>
      <c r="AH8125" s="76">
        <f t="shared" si="3156"/>
        <v>2.6745074999999976</v>
      </c>
      <c r="AI8125" s="76">
        <f t="shared" si="3140"/>
        <v>-5.433109107495504E-4</v>
      </c>
      <c r="AJ8125" s="76">
        <f t="shared" si="3156"/>
        <v>2.496660000000019</v>
      </c>
      <c r="AK8125" s="76">
        <f t="shared" si="3141"/>
        <v>9.3947073570355144E-5</v>
      </c>
      <c r="AL8125" s="76">
        <f t="shared" si="3142"/>
        <v>1.8320546000000162</v>
      </c>
      <c r="AN8125" s="76">
        <f t="shared" si="3147"/>
        <v>28.328611898016991</v>
      </c>
      <c r="AO8125" s="76">
        <f t="shared" si="3145"/>
        <v>28.713308778137044</v>
      </c>
      <c r="AP8125" s="76">
        <f t="shared" si="3157"/>
        <v>26.95437971233687</v>
      </c>
      <c r="AQ8125" s="76">
        <f t="shared" si="3154"/>
        <v>28.483271715181537</v>
      </c>
      <c r="AR8125" s="76">
        <f t="shared" si="3152"/>
        <v>28.253163922600834</v>
      </c>
      <c r="AT8125" s="94">
        <f t="shared" si="3148"/>
        <v>-2.6433333333333427E-2</v>
      </c>
      <c r="AU8125" s="94">
        <f t="shared" si="3146"/>
        <v>-3.107777777777784E-2</v>
      </c>
      <c r="AV8125" s="94">
        <f t="shared" si="3158"/>
        <v>-2.6266666666666719E-2</v>
      </c>
      <c r="AW8125" s="94">
        <f t="shared" si="3155"/>
        <v>5.9387811634349079E-2</v>
      </c>
      <c r="AX8125" s="94">
        <f t="shared" si="3149"/>
        <v>-2.3776311592378151E-2</v>
      </c>
      <c r="AY8125" s="94">
        <f t="shared" si="3150"/>
        <v>0.98325146922920514</v>
      </c>
      <c r="BB8125" s="76">
        <f>100/AVERAGE(AA8096:AA8125)</f>
        <v>119.27955150888634</v>
      </c>
      <c r="BC8125" s="76">
        <f>100/AVERAGE(AA8036:AA8125)</f>
        <v>84.620664366238216</v>
      </c>
      <c r="BD8125" s="76">
        <f>100/AVERAGE(AA7946:AA8125)</f>
        <v>62.347378812282372</v>
      </c>
      <c r="BE8125" s="76">
        <f>100/AVERAGE(AA7761:AA8125)</f>
        <v>73.50557131953579</v>
      </c>
      <c r="BF8125" s="76">
        <f t="shared" si="3151"/>
        <v>99.983014184565818</v>
      </c>
    </row>
    <row r="8126" spans="1:58" x14ac:dyDescent="0.45">
      <c r="A8126" s="6">
        <v>45014</v>
      </c>
      <c r="B8126" s="76">
        <v>264.9384</v>
      </c>
      <c r="C8126" s="76">
        <v>2.3972000000000002</v>
      </c>
      <c r="D8126" s="76">
        <v>3.5901000000000001</v>
      </c>
      <c r="E8126" s="76">
        <v>312.58051999999998</v>
      </c>
      <c r="F8126" s="76">
        <v>6.7225000000000001</v>
      </c>
      <c r="G8126" s="76">
        <v>3.2631000000000001</v>
      </c>
      <c r="H8126" s="76">
        <v>267.60968000000003</v>
      </c>
      <c r="I8126" s="76">
        <v>2.3805000000000001</v>
      </c>
      <c r="J8126" s="76">
        <v>4.0805999999999996</v>
      </c>
      <c r="K8126" s="76">
        <v>249.85149000000001</v>
      </c>
      <c r="L8126" s="76">
        <v>2.4148999999999998</v>
      </c>
      <c r="M8126" s="76">
        <v>3.3866999999999998</v>
      </c>
      <c r="N8126" s="76">
        <v>183.22308000000001</v>
      </c>
      <c r="O8126" s="3">
        <v>3.51</v>
      </c>
      <c r="P8126" s="34">
        <v>3.298</v>
      </c>
      <c r="Q8126" s="76">
        <v>3.2290000000000001</v>
      </c>
      <c r="R8126" s="76">
        <v>3.2269999999999999</v>
      </c>
      <c r="S8126" s="76">
        <v>3.2679999999999998</v>
      </c>
      <c r="T8126" s="76">
        <v>4.2469999999999999</v>
      </c>
      <c r="U8126" s="76">
        <v>4.2850000000000001</v>
      </c>
      <c r="V8126" s="76">
        <v>41</v>
      </c>
      <c r="W8126" s="76">
        <v>99</v>
      </c>
      <c r="Y8126" s="76">
        <f t="shared" si="3134"/>
        <v>3.2554999999999996</v>
      </c>
      <c r="Z8126" s="76">
        <f t="shared" si="3135"/>
        <v>3.8999999999999702E-2</v>
      </c>
      <c r="AA8126" s="76">
        <f t="shared" si="3136"/>
        <v>0.94899999999999984</v>
      </c>
      <c r="AC8126" s="76">
        <f t="shared" si="3137"/>
        <v>7.5602977658117965E-4</v>
      </c>
      <c r="AD8126" s="76">
        <f t="shared" si="3156"/>
        <v>2.6493839999999973</v>
      </c>
      <c r="AE8126" s="76">
        <f t="shared" si="3138"/>
        <v>8.9561084085532094E-4</v>
      </c>
      <c r="AF8126" s="76">
        <f t="shared" si="3156"/>
        <v>3.1258052000000411</v>
      </c>
      <c r="AG8126" s="76">
        <f t="shared" si="3139"/>
        <v>5.9424024797083419E-4</v>
      </c>
      <c r="AH8126" s="76">
        <f t="shared" si="3156"/>
        <v>2.6760967999999976</v>
      </c>
      <c r="AI8126" s="76">
        <f t="shared" si="3140"/>
        <v>7.4295258465317815E-4</v>
      </c>
      <c r="AJ8126" s="76">
        <f t="shared" si="3156"/>
        <v>2.4985149000000191</v>
      </c>
      <c r="AK8126" s="76">
        <f t="shared" si="3141"/>
        <v>9.6176172915463098E-5</v>
      </c>
      <c r="AL8126" s="76">
        <f t="shared" si="3142"/>
        <v>1.8322308000000163</v>
      </c>
      <c r="AN8126" s="76">
        <f t="shared" si="3147"/>
        <v>28.450244079385662</v>
      </c>
      <c r="AO8126" s="76">
        <f t="shared" si="3145"/>
        <v>28.758449791740894</v>
      </c>
      <c r="AP8126" s="76">
        <f t="shared" si="3157"/>
        <v>26.990755666184334</v>
      </c>
      <c r="AQ8126" s="76">
        <f t="shared" si="3154"/>
        <v>28.47250919919092</v>
      </c>
      <c r="AR8126" s="76">
        <f t="shared" si="3152"/>
        <v>28.336291086400777</v>
      </c>
      <c r="AT8126" s="94">
        <f t="shared" si="3148"/>
        <v>-2.2800000000000094E-2</v>
      </c>
      <c r="AU8126" s="94">
        <f t="shared" si="3146"/>
        <v>-3.0755555555555616E-2</v>
      </c>
      <c r="AV8126" s="94">
        <f t="shared" si="3158"/>
        <v>-2.5477777777777825E-2</v>
      </c>
      <c r="AW8126" s="94">
        <f t="shared" si="3155"/>
        <v>5.8878116343490348E-2</v>
      </c>
      <c r="AX8126" s="94">
        <f t="shared" si="3149"/>
        <v>-2.1622206832871724E-2</v>
      </c>
      <c r="AY8126" s="94">
        <f t="shared" si="3150"/>
        <v>0.98198513794123821</v>
      </c>
      <c r="BB8126" s="76">
        <f>100/AVERAGE(AA8097:AA8126)</f>
        <v>118.49277194091161</v>
      </c>
      <c r="BC8126" s="76">
        <f>100/AVERAGE(AA8037:AA8126)</f>
        <v>85.530192157831678</v>
      </c>
      <c r="BD8126" s="76">
        <f>100/AVERAGE(AA7947:AA8126)</f>
        <v>62.4613953875729</v>
      </c>
      <c r="BE8126" s="76">
        <f>100/AVERAGE(AA7762:AA8126)</f>
        <v>73.489291704166362</v>
      </c>
      <c r="BF8126" s="76">
        <f t="shared" si="3151"/>
        <v>99.81672245930973</v>
      </c>
    </row>
    <row r="8127" spans="1:58" x14ac:dyDescent="0.45">
      <c r="A8127" s="6">
        <v>45015</v>
      </c>
      <c r="B8127" s="76">
        <v>264.96006999999997</v>
      </c>
      <c r="C8127" s="76">
        <v>2.3963000000000001</v>
      </c>
      <c r="D8127" s="76">
        <v>3.5891000000000002</v>
      </c>
      <c r="E8127" s="76">
        <v>311.87675999999999</v>
      </c>
      <c r="F8127" s="76">
        <v>6.7168000000000001</v>
      </c>
      <c r="G8127" s="76">
        <v>3.2972000000000001</v>
      </c>
      <c r="H8127" s="76">
        <v>267.64659</v>
      </c>
      <c r="I8127" s="76">
        <v>2.3786</v>
      </c>
      <c r="J8127" s="76">
        <v>4.0792999999999999</v>
      </c>
      <c r="K8127" s="76">
        <v>249.87478999999999</v>
      </c>
      <c r="L8127" s="76">
        <v>2.4127000000000001</v>
      </c>
      <c r="M8127" s="76">
        <v>3.3862000000000001</v>
      </c>
      <c r="N8127" s="76">
        <v>183.24084999999999</v>
      </c>
      <c r="O8127" s="3">
        <v>3.54</v>
      </c>
      <c r="P8127" s="34">
        <v>3.2949999999999999</v>
      </c>
      <c r="Q8127" s="76">
        <v>3.23</v>
      </c>
      <c r="R8127" s="76">
        <v>3.2450000000000001</v>
      </c>
      <c r="S8127" s="76">
        <v>3.31</v>
      </c>
      <c r="T8127" s="76">
        <v>4.2389999999999999</v>
      </c>
      <c r="U8127" s="76">
        <v>4.2859999999999996</v>
      </c>
      <c r="V8127" s="76">
        <v>41</v>
      </c>
      <c r="W8127" s="76">
        <v>99</v>
      </c>
      <c r="Y8127" s="76">
        <f t="shared" si="3134"/>
        <v>3.27</v>
      </c>
      <c r="Z8127" s="76">
        <f t="shared" si="3135"/>
        <v>8.0000000000000071E-2</v>
      </c>
      <c r="AA8127" s="76">
        <f t="shared" si="3136"/>
        <v>0.94399999999999995</v>
      </c>
      <c r="AC8127" s="76">
        <f t="shared" si="3137"/>
        <v>8.1792597826479962E-5</v>
      </c>
      <c r="AD8127" s="76">
        <f t="shared" si="3156"/>
        <v>2.649600699999997</v>
      </c>
      <c r="AE8127" s="76">
        <f t="shared" si="3138"/>
        <v>-2.2514518819022333E-3</v>
      </c>
      <c r="AF8127" s="76">
        <f t="shared" si="3156"/>
        <v>3.1187676000000413</v>
      </c>
      <c r="AG8127" s="76">
        <f t="shared" si="3139"/>
        <v>1.3792475668283899E-4</v>
      </c>
      <c r="AH8127" s="76">
        <f t="shared" si="3156"/>
        <v>2.6764658999999975</v>
      </c>
      <c r="AI8127" s="76">
        <f t="shared" si="3140"/>
        <v>9.3255397436209364E-5</v>
      </c>
      <c r="AJ8127" s="76">
        <f t="shared" si="3156"/>
        <v>2.4987479000000188</v>
      </c>
      <c r="AK8127" s="76">
        <f t="shared" si="3141"/>
        <v>9.6985598102561354E-5</v>
      </c>
      <c r="AL8127" s="76">
        <f t="shared" si="3142"/>
        <v>1.8324085000000161</v>
      </c>
      <c r="AN8127" s="76">
        <f t="shared" si="3147"/>
        <v>28.600710250971229</v>
      </c>
      <c r="AO8127" s="76">
        <f t="shared" si="3145"/>
        <v>28.802396359377109</v>
      </c>
      <c r="AP8127" s="76">
        <f t="shared" si="3157"/>
        <v>27.026641511870331</v>
      </c>
      <c r="AQ8127" s="76">
        <f t="shared" si="3154"/>
        <v>28.460224760672247</v>
      </c>
      <c r="AR8127" s="76">
        <f t="shared" si="3152"/>
        <v>28.434684112009119</v>
      </c>
      <c r="AT8127" s="94">
        <f t="shared" si="3148"/>
        <v>-1.8466666666666749E-2</v>
      </c>
      <c r="AU8127" s="94">
        <f t="shared" si="3146"/>
        <v>-2.9977777777777836E-2</v>
      </c>
      <c r="AV8127" s="94">
        <f t="shared" si="3158"/>
        <v>-2.4461111111111159E-2</v>
      </c>
      <c r="AW8127" s="94">
        <f t="shared" si="3155"/>
        <v>5.848199445983384E-2</v>
      </c>
      <c r="AX8127" s="94">
        <f t="shared" si="3149"/>
        <v>-1.8925818433643982E-2</v>
      </c>
      <c r="AY8127" s="94">
        <f t="shared" si="3150"/>
        <v>0.98040001494321105</v>
      </c>
      <c r="BB8127" s="76">
        <f>100/AVERAGE(AA8098:AA8127)</f>
        <v>117.69783043665898</v>
      </c>
      <c r="BC8127" s="76">
        <f>100/AVERAGE(AA8038:AA8127)</f>
        <v>86.463637237006409</v>
      </c>
      <c r="BD8127" s="76">
        <f>100/AVERAGE(AA7948:AA8127)</f>
        <v>62.576917461045802</v>
      </c>
      <c r="BE8127" s="76">
        <f>100/AVERAGE(AA7763:AA8127)</f>
        <v>73.474054600281036</v>
      </c>
      <c r="BF8127" s="76">
        <f t="shared" si="3151"/>
        <v>99.652754347516563</v>
      </c>
    </row>
    <row r="8128" spans="1:58" x14ac:dyDescent="0.45">
      <c r="A8128" s="6">
        <v>45016</v>
      </c>
      <c r="B8128" s="76">
        <v>264.64109999999999</v>
      </c>
      <c r="C8128" s="76">
        <v>2.4009</v>
      </c>
      <c r="D8128" s="76">
        <v>3.6429999999999998</v>
      </c>
      <c r="E8128" s="76">
        <v>310.88189999999997</v>
      </c>
      <c r="F8128" s="76">
        <v>6.7103999999999999</v>
      </c>
      <c r="G8128" s="76">
        <v>3.3462999999999998</v>
      </c>
      <c r="H8128" s="76">
        <v>267.30971</v>
      </c>
      <c r="I8128" s="76">
        <v>2.3805999999999998</v>
      </c>
      <c r="J8128" s="76">
        <v>4.1360000000000001</v>
      </c>
      <c r="K8128" s="76">
        <v>249.57075</v>
      </c>
      <c r="L8128" s="76">
        <v>2.4217</v>
      </c>
      <c r="M8128" s="76">
        <v>3.4409000000000001</v>
      </c>
      <c r="N8128" s="76">
        <v>183.25887</v>
      </c>
      <c r="O8128" s="3">
        <v>3.59</v>
      </c>
      <c r="P8128" s="34">
        <v>3.3380000000000001</v>
      </c>
      <c r="Q8128" s="76">
        <v>3.29</v>
      </c>
      <c r="R8128" s="76">
        <v>3.2949999999999999</v>
      </c>
      <c r="S8128" s="76">
        <v>3.36</v>
      </c>
      <c r="T8128" s="76">
        <v>4.2850000000000001</v>
      </c>
      <c r="U8128" s="76">
        <v>4.3460000000000001</v>
      </c>
      <c r="V8128" s="76">
        <v>33</v>
      </c>
      <c r="W8128" s="76">
        <v>98.7</v>
      </c>
      <c r="Y8128" s="76">
        <f t="shared" si="3134"/>
        <v>3.3207499999999999</v>
      </c>
      <c r="Z8128" s="76">
        <f t="shared" si="3135"/>
        <v>6.999999999999984E-2</v>
      </c>
      <c r="AA8128" s="76">
        <f t="shared" si="3136"/>
        <v>0.94700000000000006</v>
      </c>
      <c r="AC8128" s="76">
        <f t="shared" si="3137"/>
        <v>-1.2038417713279292E-3</v>
      </c>
      <c r="AD8128" s="76">
        <f t="shared" si="3156"/>
        <v>2.6464109999999974</v>
      </c>
      <c r="AE8128" s="76">
        <f t="shared" si="3138"/>
        <v>-3.1899138621294121E-3</v>
      </c>
      <c r="AF8128" s="76">
        <f t="shared" si="3156"/>
        <v>3.1088190000000409</v>
      </c>
      <c r="AG8128" s="76">
        <f t="shared" si="3139"/>
        <v>-1.2586747322280711E-3</v>
      </c>
      <c r="AH8128" s="76">
        <f t="shared" si="3156"/>
        <v>2.6730970999999975</v>
      </c>
      <c r="AI8128" s="76">
        <f t="shared" si="3140"/>
        <v>-1.2167694067896084E-3</v>
      </c>
      <c r="AJ8128" s="76">
        <f t="shared" si="3156"/>
        <v>2.4957075000000191</v>
      </c>
      <c r="AK8128" s="76">
        <f t="shared" si="3141"/>
        <v>9.8340517411976691E-5</v>
      </c>
      <c r="AL8128" s="76">
        <f t="shared" si="3142"/>
        <v>1.8325887000000163</v>
      </c>
      <c r="AN8128" s="76">
        <f t="shared" si="3147"/>
        <v>28.738797856085679</v>
      </c>
      <c r="AO8128" s="76">
        <f t="shared" si="3145"/>
        <v>28.841785979527149</v>
      </c>
      <c r="AP8128" s="76">
        <f t="shared" si="3157"/>
        <v>27.06055814656224</v>
      </c>
      <c r="AQ8128" s="76">
        <f t="shared" si="3154"/>
        <v>28.449119934377368</v>
      </c>
      <c r="AR8128" s="76">
        <f t="shared" si="3152"/>
        <v>28.524867478375231</v>
      </c>
      <c r="AT8128" s="94">
        <f t="shared" si="3148"/>
        <v>-1.4466666666666746E-2</v>
      </c>
      <c r="AU8128" s="94">
        <f t="shared" si="3146"/>
        <v>-2.931111111111117E-2</v>
      </c>
      <c r="AV8128" s="94">
        <f t="shared" si="3158"/>
        <v>-2.3500000000000052E-2</v>
      </c>
      <c r="AW8128" s="94">
        <f t="shared" si="3155"/>
        <v>5.8060941828254886E-2</v>
      </c>
      <c r="AX8128" s="94">
        <f t="shared" si="3149"/>
        <v>-1.6450260219927872E-2</v>
      </c>
      <c r="AY8128" s="94">
        <f t="shared" si="3150"/>
        <v>0.97894471115291137</v>
      </c>
      <c r="BB8128" s="76">
        <f>100/AVERAGE(AA8099:AA8128)</f>
        <v>116.89981685695365</v>
      </c>
      <c r="BC8128" s="76">
        <f>100/AVERAGE(AA8039:AA8128)</f>
        <v>87.415134473615154</v>
      </c>
      <c r="BD8128" s="76">
        <f>100/AVERAGE(AA7949:AA8128)</f>
        <v>62.692212582326995</v>
      </c>
      <c r="BE8128" s="76">
        <f>100/AVERAGE(AA7764:AA8128)</f>
        <v>73.455275799404731</v>
      </c>
      <c r="BF8128" s="76">
        <f t="shared" si="3151"/>
        <v>99.491841939614559</v>
      </c>
    </row>
    <row r="8129" spans="1:58" x14ac:dyDescent="0.45">
      <c r="A8129" s="6">
        <v>45017</v>
      </c>
      <c r="B8129" s="76">
        <v>264.66748000000001</v>
      </c>
      <c r="C8129" s="76">
        <v>2.3982000000000001</v>
      </c>
      <c r="D8129" s="76">
        <v>3.6429999999999998</v>
      </c>
      <c r="E8129" s="76">
        <v>310.91077999999999</v>
      </c>
      <c r="F8129" s="76">
        <v>6.7077</v>
      </c>
      <c r="G8129" s="76">
        <v>3.3462999999999998</v>
      </c>
      <c r="H8129" s="76">
        <v>267.34008999999998</v>
      </c>
      <c r="I8129" s="76">
        <v>2.3778999999999999</v>
      </c>
      <c r="J8129" s="76">
        <v>4.1360000000000001</v>
      </c>
      <c r="K8129" s="76">
        <v>249.59415000000001</v>
      </c>
      <c r="L8129" s="76">
        <v>2.419</v>
      </c>
      <c r="M8129" s="76">
        <v>3.4409000000000001</v>
      </c>
      <c r="N8129" s="76">
        <v>183.27690000000001</v>
      </c>
      <c r="O8129" s="3">
        <v>3.59</v>
      </c>
      <c r="P8129" s="34">
        <v>3.3380000000000001</v>
      </c>
      <c r="Q8129" s="76">
        <v>3.29</v>
      </c>
      <c r="R8129" s="76">
        <v>3.2949999999999999</v>
      </c>
      <c r="S8129" s="76">
        <v>3.36</v>
      </c>
      <c r="T8129" s="76">
        <v>4.2850000000000001</v>
      </c>
      <c r="U8129" s="76">
        <v>4.3460000000000001</v>
      </c>
      <c r="V8129" s="76">
        <v>33</v>
      </c>
      <c r="W8129" s="76">
        <v>98.7</v>
      </c>
      <c r="Y8129" s="76">
        <f t="shared" si="3134"/>
        <v>3.3207499999999999</v>
      </c>
      <c r="Z8129" s="76">
        <f t="shared" si="3135"/>
        <v>6.999999999999984E-2</v>
      </c>
      <c r="AA8129" s="76">
        <f t="shared" si="3136"/>
        <v>0.94700000000000006</v>
      </c>
      <c r="AC8129" s="76">
        <f t="shared" si="3137"/>
        <v>9.9682173328341506E-5</v>
      </c>
      <c r="AD8129" s="76">
        <f t="shared" si="3156"/>
        <v>2.6466747999999973</v>
      </c>
      <c r="AE8129" s="76">
        <f t="shared" si="3138"/>
        <v>9.2897013303172571E-5</v>
      </c>
      <c r="AF8129" s="76">
        <f t="shared" si="3156"/>
        <v>3.1091078000000412</v>
      </c>
      <c r="AG8129" s="76">
        <f t="shared" si="3139"/>
        <v>1.1365094070092674E-4</v>
      </c>
      <c r="AH8129" s="76">
        <f t="shared" si="3156"/>
        <v>2.6734008999999972</v>
      </c>
      <c r="AI8129" s="76">
        <f t="shared" si="3140"/>
        <v>9.3760987615709723E-5</v>
      </c>
      <c r="AJ8129" s="76">
        <f t="shared" si="3156"/>
        <v>2.4959415000000189</v>
      </c>
      <c r="AK8129" s="76">
        <f t="shared" si="3141"/>
        <v>9.8385415123525277E-5</v>
      </c>
      <c r="AL8129" s="76">
        <f t="shared" si="3142"/>
        <v>1.8327690000000165</v>
      </c>
      <c r="AN8129" s="76">
        <f t="shared" si="3147"/>
        <v>28.894496561554902</v>
      </c>
      <c r="AO8129" s="76">
        <f t="shared" si="3145"/>
        <v>28.88128348423805</v>
      </c>
      <c r="AP8129" s="76">
        <f t="shared" si="3157"/>
        <v>27.094560014450433</v>
      </c>
      <c r="AQ8129" s="76">
        <f t="shared" si="3154"/>
        <v>28.438989775985689</v>
      </c>
      <c r="AR8129" s="76">
        <f t="shared" si="3152"/>
        <v>28.624742248337455</v>
      </c>
      <c r="AT8129" s="94">
        <f t="shared" si="3148"/>
        <v>-1.1066666666666751E-2</v>
      </c>
      <c r="AU8129" s="94">
        <f t="shared" si="3146"/>
        <v>-2.8644444444444504E-2</v>
      </c>
      <c r="AV8129" s="94">
        <f t="shared" si="3158"/>
        <v>-2.2538888888888942E-2</v>
      </c>
      <c r="AW8129" s="94">
        <f t="shared" si="3155"/>
        <v>5.7742382271468183E-2</v>
      </c>
      <c r="AX8129" s="94">
        <f t="shared" si="3149"/>
        <v>-1.4297315957357577E-2</v>
      </c>
      <c r="AY8129" s="94">
        <f t="shared" si="3150"/>
        <v>0.97767906208505162</v>
      </c>
      <c r="BB8129" s="76">
        <f>100/AVERAGE(AA8100:AA8129)</f>
        <v>116.09457838318954</v>
      </c>
      <c r="BC8129" s="76">
        <f>100/AVERAGE(AA8040:AA8129)</f>
        <v>88.387806411062186</v>
      </c>
      <c r="BD8129" s="76">
        <f>100/AVERAGE(AA7950:AA8129)</f>
        <v>62.807933339846677</v>
      </c>
      <c r="BE8129" s="76">
        <f>100/AVERAGE(AA7765:AA8129)</f>
        <v>73.431040206009285</v>
      </c>
      <c r="BF8129" s="76">
        <f t="shared" si="3151"/>
        <v>99.332573604099849</v>
      </c>
    </row>
    <row r="8130" spans="1:58" x14ac:dyDescent="0.45">
      <c r="A8130" s="6">
        <v>45018</v>
      </c>
      <c r="B8130" s="76">
        <v>264.69387</v>
      </c>
      <c r="C8130" s="76">
        <v>2.3955000000000002</v>
      </c>
      <c r="D8130" s="76">
        <v>3.6429999999999998</v>
      </c>
      <c r="E8130" s="76">
        <v>310.93966</v>
      </c>
      <c r="F8130" s="76">
        <v>6.7050000000000001</v>
      </c>
      <c r="G8130" s="76">
        <v>3.3462999999999998</v>
      </c>
      <c r="H8130" s="76">
        <v>267.37047999999999</v>
      </c>
      <c r="I8130" s="76">
        <v>2.3752</v>
      </c>
      <c r="J8130" s="76">
        <v>4.1360000000000001</v>
      </c>
      <c r="K8130" s="76">
        <v>249.61754999999999</v>
      </c>
      <c r="L8130" s="76">
        <v>2.4163999999999999</v>
      </c>
      <c r="M8130" s="76">
        <v>3.4409000000000001</v>
      </c>
      <c r="N8130" s="76">
        <v>183.29491999999999</v>
      </c>
      <c r="O8130" s="3">
        <v>3.59</v>
      </c>
      <c r="P8130" s="34">
        <v>3.3380000000000001</v>
      </c>
      <c r="Q8130" s="76">
        <v>3.29</v>
      </c>
      <c r="R8130" s="76">
        <v>3.2949999999999999</v>
      </c>
      <c r="S8130" s="76">
        <v>3.36</v>
      </c>
      <c r="T8130" s="76">
        <v>4.2850000000000001</v>
      </c>
      <c r="U8130" s="76">
        <v>4.3460000000000001</v>
      </c>
      <c r="V8130" s="76">
        <v>33</v>
      </c>
      <c r="W8130" s="76">
        <v>98.7</v>
      </c>
      <c r="Y8130" s="76">
        <f t="shared" si="3134"/>
        <v>3.3207499999999999</v>
      </c>
      <c r="Z8130" s="76">
        <f t="shared" si="3135"/>
        <v>6.999999999999984E-2</v>
      </c>
      <c r="AA8130" s="76">
        <f t="shared" si="3136"/>
        <v>0.94700000000000006</v>
      </c>
      <c r="AC8130" s="76">
        <f t="shared" si="3137"/>
        <v>9.9710021042254127E-5</v>
      </c>
      <c r="AD8130" s="76">
        <f t="shared" si="3156"/>
        <v>2.6469386999999975</v>
      </c>
      <c r="AE8130" s="76">
        <f t="shared" si="3138"/>
        <v>9.2888384249700806E-5</v>
      </c>
      <c r="AF8130" s="76">
        <f t="shared" si="3156"/>
        <v>3.1093966000000415</v>
      </c>
      <c r="AG8130" s="76">
        <f t="shared" si="3139"/>
        <v>1.1367543117080103E-4</v>
      </c>
      <c r="AH8130" s="76">
        <f t="shared" si="3156"/>
        <v>2.6737047999999972</v>
      </c>
      <c r="AI8130" s="76">
        <f t="shared" si="3140"/>
        <v>9.3752197316998576E-5</v>
      </c>
      <c r="AJ8130" s="76">
        <f t="shared" si="3156"/>
        <v>2.4961755000000188</v>
      </c>
      <c r="AK8130" s="76">
        <f t="shared" si="3141"/>
        <v>9.8321174135884704E-5</v>
      </c>
      <c r="AL8130" s="76">
        <f t="shared" si="3142"/>
        <v>1.8329492000000165</v>
      </c>
      <c r="AN8130" s="76">
        <f t="shared" si="3147"/>
        <v>29.030033989331461</v>
      </c>
      <c r="AO8130" s="76">
        <f t="shared" si="3145"/>
        <v>28.924839607747053</v>
      </c>
      <c r="AP8130" s="76">
        <f t="shared" si="3157"/>
        <v>27.123414928350872</v>
      </c>
      <c r="AQ8130" s="76">
        <f t="shared" si="3154"/>
        <v>28.42827191642089</v>
      </c>
      <c r="AR8130" s="76">
        <f t="shared" si="3152"/>
        <v>28.713998282724241</v>
      </c>
      <c r="AT8130" s="94">
        <f t="shared" si="3148"/>
        <v>-8.1333333333334142E-3</v>
      </c>
      <c r="AU8130" s="94">
        <f t="shared" si="3146"/>
        <v>-2.8211111111111173E-2</v>
      </c>
      <c r="AV8130" s="94">
        <f t="shared" si="3158"/>
        <v>-2.170555555555561E-2</v>
      </c>
      <c r="AW8130" s="94">
        <f t="shared" si="3155"/>
        <v>5.7432132963988948E-2</v>
      </c>
      <c r="AX8130" s="94">
        <f t="shared" si="3149"/>
        <v>-1.247960001678845E-2</v>
      </c>
      <c r="AY8130" s="94">
        <f t="shared" si="3150"/>
        <v>0.97661048333649225</v>
      </c>
      <c r="BB8130" s="76">
        <f>100/AVERAGE(AA8101:AA8130)</f>
        <v>115.36686663590221</v>
      </c>
      <c r="BC8130" s="76">
        <f>100/AVERAGE(AA8041:AA8130)</f>
        <v>89.347761342201878</v>
      </c>
      <c r="BD8130" s="76">
        <f>100/AVERAGE(AA7951:AA8130)</f>
        <v>62.927601794135768</v>
      </c>
      <c r="BE8130" s="76">
        <f>100/AVERAGE(AA7766:AA8130)</f>
        <v>73.406820599763918</v>
      </c>
      <c r="BF8130" s="76">
        <f t="shared" si="3151"/>
        <v>99.212663348464034</v>
      </c>
    </row>
    <row r="8131" spans="1:58" x14ac:dyDescent="0.45">
      <c r="A8131" s="6">
        <v>45019</v>
      </c>
      <c r="B8131" s="76">
        <v>264.47928000000002</v>
      </c>
      <c r="C8131" s="76">
        <v>2.3942999999999999</v>
      </c>
      <c r="D8131" s="76">
        <v>3.6812</v>
      </c>
      <c r="E8131" s="76">
        <v>310.39530000000002</v>
      </c>
      <c r="F8131" s="76">
        <v>6.7003000000000004</v>
      </c>
      <c r="G8131" s="76">
        <v>3.3742999999999999</v>
      </c>
      <c r="H8131" s="76">
        <v>267.14837</v>
      </c>
      <c r="I8131" s="76">
        <v>2.3740000000000001</v>
      </c>
      <c r="J8131" s="76">
        <v>4.1764000000000001</v>
      </c>
      <c r="K8131" s="76">
        <v>249.40719999999999</v>
      </c>
      <c r="L8131" s="76">
        <v>2.4159999999999999</v>
      </c>
      <c r="M8131" s="76">
        <v>3.4792000000000001</v>
      </c>
      <c r="N8131" s="76">
        <v>183.31225000000001</v>
      </c>
      <c r="O8131" s="3">
        <v>3.45</v>
      </c>
      <c r="P8131" s="34">
        <v>3.3759999999999999</v>
      </c>
      <c r="Q8131" s="76">
        <v>3.335</v>
      </c>
      <c r="R8131" s="76">
        <v>3.327</v>
      </c>
      <c r="S8131" s="76">
        <v>3.3849999999999998</v>
      </c>
      <c r="T8131" s="76">
        <v>4.3230000000000004</v>
      </c>
      <c r="U8131" s="76">
        <v>4.391</v>
      </c>
      <c r="V8131" s="76">
        <v>33</v>
      </c>
      <c r="W8131" s="76">
        <v>98.7</v>
      </c>
      <c r="Y8131" s="76">
        <f t="shared" si="3134"/>
        <v>3.35575</v>
      </c>
      <c r="Z8131" s="76">
        <f t="shared" si="3135"/>
        <v>4.9999999999999822E-2</v>
      </c>
      <c r="AA8131" s="76">
        <f t="shared" si="3136"/>
        <v>0.94700000000000051</v>
      </c>
      <c r="AC8131" s="76">
        <f t="shared" si="3137"/>
        <v>-8.1071012335864889E-4</v>
      </c>
      <c r="AD8131" s="76">
        <f t="shared" si="3156"/>
        <v>2.6447927999999976</v>
      </c>
      <c r="AE8131" s="76">
        <f t="shared" si="3138"/>
        <v>-1.7506933660376145E-3</v>
      </c>
      <c r="AF8131" s="76">
        <f t="shared" si="3156"/>
        <v>3.1039530000000415</v>
      </c>
      <c r="AG8131" s="76">
        <f t="shared" si="3139"/>
        <v>-8.3071998075479048E-4</v>
      </c>
      <c r="AH8131" s="76">
        <f t="shared" si="3156"/>
        <v>2.6714836999999974</v>
      </c>
      <c r="AI8131" s="76">
        <f t="shared" si="3140"/>
        <v>-8.426891458553909E-4</v>
      </c>
      <c r="AJ8131" s="76">
        <f t="shared" si="3156"/>
        <v>2.4940720000000187</v>
      </c>
      <c r="AK8131" s="76">
        <f t="shared" si="3141"/>
        <v>9.4547082919893555E-5</v>
      </c>
      <c r="AL8131" s="76">
        <f t="shared" si="3142"/>
        <v>1.8331225000000169</v>
      </c>
      <c r="AN8131" s="76">
        <f t="shared" si="3147"/>
        <v>29.156927442986056</v>
      </c>
      <c r="AO8131" s="76">
        <f t="shared" si="3145"/>
        <v>28.955665658580543</v>
      </c>
      <c r="AP8131" s="76">
        <f t="shared" si="3157"/>
        <v>27.154973433384342</v>
      </c>
      <c r="AQ8131" s="76">
        <f t="shared" si="3154"/>
        <v>28.418083689677694</v>
      </c>
      <c r="AR8131" s="76">
        <f t="shared" si="3152"/>
        <v>28.795460329870306</v>
      </c>
      <c r="AT8131" s="94">
        <f t="shared" si="3148"/>
        <v>-5.8666666666667457E-3</v>
      </c>
      <c r="AU8131" s="94">
        <f t="shared" si="3146"/>
        <v>-2.7655555555555617E-2</v>
      </c>
      <c r="AV8131" s="94">
        <f t="shared" si="3158"/>
        <v>-2.1055555555555609E-2</v>
      </c>
      <c r="AW8131" s="94">
        <f t="shared" si="3155"/>
        <v>5.6969529085872612E-2</v>
      </c>
      <c r="AX8131" s="94">
        <f t="shared" si="3149"/>
        <v>-1.1024112314278585E-2</v>
      </c>
      <c r="AY8131" s="94">
        <f t="shared" si="3150"/>
        <v>0.97575484731934625</v>
      </c>
      <c r="BB8131" s="76">
        <f>100/AVERAGE(AA8102:AA8131)</f>
        <v>114.6482210417702</v>
      </c>
      <c r="BC8131" s="76">
        <f>100/AVERAGE(AA8042:AA8131)</f>
        <v>90.304325577195129</v>
      </c>
      <c r="BD8131" s="76">
        <f>100/AVERAGE(AA7952:AA8131)</f>
        <v>63.052806725632621</v>
      </c>
      <c r="BE8131" s="76">
        <f>100/AVERAGE(AA7767:AA8131)</f>
        <v>73.382616964854776</v>
      </c>
      <c r="BF8131" s="76">
        <f t="shared" si="3151"/>
        <v>99.097529232098438</v>
      </c>
    </row>
    <row r="8132" spans="1:58" x14ac:dyDescent="0.45">
      <c r="A8132" s="6">
        <v>45020</v>
      </c>
      <c r="B8132" s="76">
        <v>264.87380000000002</v>
      </c>
      <c r="C8132" s="76">
        <v>2.3940000000000001</v>
      </c>
      <c r="D8132" s="76">
        <v>3.6231</v>
      </c>
      <c r="E8132" s="76">
        <v>311.89544000000001</v>
      </c>
      <c r="F8132" s="76">
        <v>6.7027000000000001</v>
      </c>
      <c r="G8132" s="76">
        <v>3.3029999999999999</v>
      </c>
      <c r="H8132" s="76">
        <v>267.58746000000002</v>
      </c>
      <c r="I8132" s="76">
        <v>2.3761999999999999</v>
      </c>
      <c r="J8132" s="76">
        <v>4.1147</v>
      </c>
      <c r="K8132" s="76">
        <v>249.78752</v>
      </c>
      <c r="L8132" s="76">
        <v>2.4148000000000001</v>
      </c>
      <c r="M8132" s="76">
        <v>3.4207000000000001</v>
      </c>
      <c r="N8132" s="76">
        <v>183.32982999999999</v>
      </c>
      <c r="O8132" s="3">
        <v>3.5</v>
      </c>
      <c r="P8132" s="34">
        <v>3.3149999999999999</v>
      </c>
      <c r="Q8132" s="76">
        <v>3.2719999999999998</v>
      </c>
      <c r="R8132" s="76">
        <v>3.2469999999999999</v>
      </c>
      <c r="S8132" s="76">
        <v>3.3170000000000002</v>
      </c>
      <c r="T8132" s="76">
        <v>4.2759999999999998</v>
      </c>
      <c r="U8132" s="76">
        <v>4.3319999999999999</v>
      </c>
      <c r="V8132" s="76">
        <v>33</v>
      </c>
      <c r="W8132" s="76">
        <v>98.7</v>
      </c>
      <c r="Y8132" s="76">
        <f t="shared" si="3134"/>
        <v>3.28775</v>
      </c>
      <c r="Z8132" s="76">
        <f t="shared" si="3135"/>
        <v>4.5000000000000373E-2</v>
      </c>
      <c r="AA8132" s="76">
        <f t="shared" si="3136"/>
        <v>0.96099999999999985</v>
      </c>
      <c r="AC8132" s="76">
        <f t="shared" si="3137"/>
        <v>1.4916858515343634E-3</v>
      </c>
      <c r="AD8132" s="76">
        <f t="shared" si="3156"/>
        <v>2.6487379999999976</v>
      </c>
      <c r="AE8132" s="76">
        <f t="shared" si="3138"/>
        <v>4.8329984377983859E-3</v>
      </c>
      <c r="AF8132" s="76">
        <f t="shared" si="3156"/>
        <v>3.1189544000000411</v>
      </c>
      <c r="AG8132" s="76">
        <f t="shared" si="3139"/>
        <v>1.6436184881083449E-3</v>
      </c>
      <c r="AH8132" s="76">
        <f t="shared" si="3156"/>
        <v>2.6758745999999975</v>
      </c>
      <c r="AI8132" s="76">
        <f t="shared" si="3140"/>
        <v>1.5248958329991957E-3</v>
      </c>
      <c r="AJ8132" s="76">
        <f t="shared" si="3156"/>
        <v>2.4978752000000188</v>
      </c>
      <c r="AK8132" s="76">
        <f t="shared" si="3141"/>
        <v>9.5901937813724913E-5</v>
      </c>
      <c r="AL8132" s="76">
        <f t="shared" si="3142"/>
        <v>1.8332983000000167</v>
      </c>
      <c r="AN8132" s="76">
        <f t="shared" si="3147"/>
        <v>29.30438711095373</v>
      </c>
      <c r="AO8132" s="76">
        <f t="shared" si="3145"/>
        <v>28.98630075219452</v>
      </c>
      <c r="AP8132" s="76">
        <f t="shared" si="3157"/>
        <v>27.188905114119784</v>
      </c>
      <c r="AQ8132" s="76">
        <f t="shared" si="3154"/>
        <v>28.408457592387165</v>
      </c>
      <c r="AR8132" s="76">
        <f t="shared" si="3152"/>
        <v>28.888437399061743</v>
      </c>
      <c r="AT8132" s="94">
        <f t="shared" si="3148"/>
        <v>-3.7666666666667254E-3</v>
      </c>
      <c r="AU8132" s="94">
        <f t="shared" si="3146"/>
        <v>-2.6600000000000061E-2</v>
      </c>
      <c r="AV8132" s="94">
        <f t="shared" si="3158"/>
        <v>-2.0527777777777825E-2</v>
      </c>
      <c r="AW8132" s="94">
        <f t="shared" si="3155"/>
        <v>5.6592797783933564E-2</v>
      </c>
      <c r="AX8132" s="94">
        <f t="shared" si="3149"/>
        <v>-9.5359334340636807E-3</v>
      </c>
      <c r="AY8132" s="94">
        <f t="shared" si="3150"/>
        <v>0.97487999317411911</v>
      </c>
      <c r="BB8132" s="76">
        <f>100/AVERAGE(AA8103:AA8132)</f>
        <v>113.87792286668696</v>
      </c>
      <c r="BC8132" s="76">
        <f>100/AVERAGE(AA8043:AA8132)</f>
        <v>91.225153815745443</v>
      </c>
      <c r="BD8132" s="76">
        <f>100/AVERAGE(AA7953:AA8132)</f>
        <v>63.178510882498415</v>
      </c>
      <c r="BE8132" s="76">
        <f>100/AVERAGE(AA7768:AA8132)</f>
        <v>73.354743539758275</v>
      </c>
      <c r="BF8132" s="76">
        <f t="shared" si="3151"/>
        <v>98.944376067362242</v>
      </c>
    </row>
    <row r="8133" spans="1:58" x14ac:dyDescent="0.45">
      <c r="A8133" s="6">
        <v>45021</v>
      </c>
      <c r="B8133" s="76">
        <v>264.95451000000003</v>
      </c>
      <c r="C8133" s="76">
        <v>2.3921999999999999</v>
      </c>
      <c r="D8133" s="76">
        <v>3.6143000000000001</v>
      </c>
      <c r="E8133" s="76">
        <v>311.89004</v>
      </c>
      <c r="F8133" s="76">
        <v>6.6993999999999998</v>
      </c>
      <c r="G8133" s="76">
        <v>3.3037000000000001</v>
      </c>
      <c r="H8133" s="76">
        <v>267.68943999999999</v>
      </c>
      <c r="I8133" s="76">
        <v>2.3740999999999999</v>
      </c>
      <c r="J8133" s="76">
        <v>4.1029999999999998</v>
      </c>
      <c r="K8133" s="76">
        <v>249.8485</v>
      </c>
      <c r="L8133" s="76">
        <v>2.4131</v>
      </c>
      <c r="M8133" s="76">
        <v>3.4148999999999998</v>
      </c>
      <c r="N8133" s="76">
        <v>183.34725</v>
      </c>
      <c r="O8133" s="3">
        <v>3.47</v>
      </c>
      <c r="P8133" s="34">
        <v>3.3250000000000002</v>
      </c>
      <c r="Q8133" s="76">
        <v>3.2669999999999999</v>
      </c>
      <c r="R8133" s="76">
        <v>3.2349999999999999</v>
      </c>
      <c r="S8133" s="76">
        <v>3.327</v>
      </c>
      <c r="T8133" s="76">
        <v>4.2640000000000002</v>
      </c>
      <c r="U8133" s="76">
        <v>4.327</v>
      </c>
      <c r="V8133" s="76">
        <v>33</v>
      </c>
      <c r="W8133" s="76">
        <v>98.7</v>
      </c>
      <c r="Y8133" s="76">
        <f t="shared" si="3134"/>
        <v>3.2885</v>
      </c>
      <c r="Z8133" s="76">
        <f t="shared" si="3135"/>
        <v>6.0000000000000053E-2</v>
      </c>
      <c r="AA8133" s="76">
        <f t="shared" si="3136"/>
        <v>0.93900000000000006</v>
      </c>
      <c r="AC8133" s="76">
        <f t="shared" si="3137"/>
        <v>3.0471114923402709E-4</v>
      </c>
      <c r="AD8133" s="76">
        <f t="shared" si="3156"/>
        <v>2.6495450999999974</v>
      </c>
      <c r="AE8133" s="76">
        <f t="shared" si="3138"/>
        <v>-1.7313494548032438E-5</v>
      </c>
      <c r="AF8133" s="76">
        <f t="shared" si="3156"/>
        <v>3.1189004000000411</v>
      </c>
      <c r="AG8133" s="76">
        <f t="shared" si="3139"/>
        <v>3.8110904001253942E-4</v>
      </c>
      <c r="AH8133" s="76">
        <f t="shared" si="3156"/>
        <v>2.6768943999999975</v>
      </c>
      <c r="AI8133" s="76">
        <f t="shared" si="3140"/>
        <v>2.4412748883539948E-4</v>
      </c>
      <c r="AJ8133" s="76">
        <f t="shared" si="3156"/>
        <v>2.4984850000000192</v>
      </c>
      <c r="AK8133" s="76">
        <f t="shared" si="3141"/>
        <v>9.5019997564005365E-5</v>
      </c>
      <c r="AL8133" s="76">
        <f t="shared" si="3142"/>
        <v>1.8334725000000167</v>
      </c>
      <c r="AN8133" s="76">
        <f t="shared" si="3147"/>
        <v>29.442361669970747</v>
      </c>
      <c r="AO8133" s="76">
        <f t="shared" si="3145"/>
        <v>29.018474289228756</v>
      </c>
      <c r="AP8133" s="76">
        <f t="shared" si="3157"/>
        <v>27.227399840039045</v>
      </c>
      <c r="AQ8133" s="76">
        <f t="shared" si="3154"/>
        <v>28.399168456570283</v>
      </c>
      <c r="AR8133" s="76">
        <f t="shared" si="3152"/>
        <v>28.977297897804952</v>
      </c>
      <c r="AT8133" s="94">
        <f t="shared" si="3148"/>
        <v>-3.3333333333388873E-5</v>
      </c>
      <c r="AU8133" s="94">
        <f t="shared" si="3146"/>
        <v>-2.5044444444444508E-2</v>
      </c>
      <c r="AV8133" s="94">
        <f t="shared" si="3158"/>
        <v>-1.9816666666666715E-2</v>
      </c>
      <c r="AW8133" s="94">
        <f t="shared" si="3155"/>
        <v>5.625761772853189E-2</v>
      </c>
      <c r="AX8133" s="94">
        <f t="shared" si="3149"/>
        <v>-6.9935931335516352E-3</v>
      </c>
      <c r="AY8133" s="94">
        <f t="shared" si="3150"/>
        <v>0.97338543026904689</v>
      </c>
      <c r="BB8133" s="76">
        <f>100/AVERAGE(AA8104:AA8133)</f>
        <v>113.22891111530481</v>
      </c>
      <c r="BC8133" s="76">
        <f>100/AVERAGE(AA8044:AA8133)</f>
        <v>92.132876081281665</v>
      </c>
      <c r="BD8133" s="76">
        <f>100/AVERAGE(AA7954:AA8133)</f>
        <v>63.307389027422559</v>
      </c>
      <c r="BE8133" s="76">
        <f>100/AVERAGE(AA7769:AA8133)</f>
        <v>73.331900180215655</v>
      </c>
      <c r="BF8133" s="76">
        <f t="shared" si="3151"/>
        <v>98.854466233355964</v>
      </c>
    </row>
    <row r="8134" spans="1:58" x14ac:dyDescent="0.45">
      <c r="A8134" s="6">
        <v>45022</v>
      </c>
      <c r="B8134" s="76">
        <v>265.24644000000001</v>
      </c>
      <c r="C8134" s="76">
        <v>2.3908</v>
      </c>
      <c r="D8134" s="76">
        <v>3.5731000000000002</v>
      </c>
      <c r="E8134" s="76">
        <v>312.79998999999998</v>
      </c>
      <c r="F8134" s="76">
        <v>6.7000999999999999</v>
      </c>
      <c r="G8134" s="76">
        <v>3.2618999999999998</v>
      </c>
      <c r="H8134" s="76">
        <v>267.99198000000001</v>
      </c>
      <c r="I8134" s="76">
        <v>2.3730000000000002</v>
      </c>
      <c r="J8134" s="76">
        <v>4.0599999999999996</v>
      </c>
      <c r="K8134" s="76">
        <v>250.12302</v>
      </c>
      <c r="L8134" s="76">
        <v>2.4110999999999998</v>
      </c>
      <c r="M8134" s="76">
        <v>3.3734999999999999</v>
      </c>
      <c r="N8134" s="76">
        <v>183.36493999999999</v>
      </c>
      <c r="O8134" s="3">
        <v>3.52</v>
      </c>
      <c r="P8134" s="34">
        <v>3.28</v>
      </c>
      <c r="Q8134" s="76">
        <v>3.22</v>
      </c>
      <c r="R8134" s="76">
        <v>3.2</v>
      </c>
      <c r="S8134" s="76">
        <v>3.282</v>
      </c>
      <c r="T8134" s="76">
        <v>4.2149999999999999</v>
      </c>
      <c r="U8134" s="76">
        <v>4.28</v>
      </c>
      <c r="V8134" s="76">
        <v>33</v>
      </c>
      <c r="W8134" s="76">
        <v>98.7</v>
      </c>
      <c r="Y8134" s="76">
        <f t="shared" ref="Y8134:Y8197" si="3159">AVERAGE(P8134:S8134)</f>
        <v>3.2454999999999998</v>
      </c>
      <c r="Z8134" s="76">
        <f t="shared" ref="Z8134:Z8197" si="3160">S8134-Q8134</f>
        <v>6.1999999999999833E-2</v>
      </c>
      <c r="AA8134" s="76">
        <f t="shared" ref="AA8134:AA8197" si="3161">T8134-P8134</f>
        <v>0.93500000000000005</v>
      </c>
      <c r="AC8134" s="76">
        <f t="shared" ref="AC8134:AC8197" si="3162">B8134/B8133-1</f>
        <v>1.1018117789352022E-3</v>
      </c>
      <c r="AD8134" s="76">
        <f t="shared" si="3156"/>
        <v>2.6524643999999973</v>
      </c>
      <c r="AE8134" s="76">
        <f t="shared" ref="AE8134:AE8197" si="3163">E8134/E8133-1</f>
        <v>2.9175346542005265E-3</v>
      </c>
      <c r="AF8134" s="76">
        <f t="shared" si="3156"/>
        <v>3.1279999000000411</v>
      </c>
      <c r="AG8134" s="76">
        <f t="shared" ref="AG8134:AG8197" si="3164">H8134/H8133-1</f>
        <v>1.1301902682452347E-3</v>
      </c>
      <c r="AH8134" s="76">
        <f t="shared" si="3156"/>
        <v>2.6799197999999977</v>
      </c>
      <c r="AI8134" s="76">
        <f t="shared" ref="AI8134:AI8197" si="3165">K8134/K8133-1</f>
        <v>1.0987458399789318E-3</v>
      </c>
      <c r="AJ8134" s="76">
        <f t="shared" si="3156"/>
        <v>2.5012302000000188</v>
      </c>
      <c r="AK8134" s="76">
        <f t="shared" ref="AK8134:AK8197" si="3166">N8134/N8133-1</f>
        <v>9.6483585109607972E-5</v>
      </c>
      <c r="AL8134" s="76">
        <f t="shared" ref="AL8134:AL8197" si="3167">AL8133*(1+AK8134)</f>
        <v>1.8336494000000165</v>
      </c>
      <c r="AN8134" s="76">
        <f t="shared" si="3147"/>
        <v>29.579162466014772</v>
      </c>
      <c r="AO8134" s="76">
        <f t="shared" si="3145"/>
        <v>29.056346713242931</v>
      </c>
      <c r="AP8134" s="76">
        <f t="shared" si="3157"/>
        <v>27.26777982328208</v>
      </c>
      <c r="AQ8134" s="76">
        <f t="shared" si="3154"/>
        <v>28.39079775381472</v>
      </c>
      <c r="AR8134" s="76">
        <f t="shared" si="3152"/>
        <v>29.067371231604355</v>
      </c>
      <c r="AT8134" s="94">
        <f t="shared" si="3148"/>
        <v>4.39999999999993E-3</v>
      </c>
      <c r="AU8134" s="94">
        <f t="shared" si="3146"/>
        <v>-2.3100000000000065E-2</v>
      </c>
      <c r="AV8134" s="94">
        <f t="shared" si="3158"/>
        <v>-1.9094444444444494E-2</v>
      </c>
      <c r="AW8134" s="94">
        <f t="shared" si="3155"/>
        <v>5.5927977839335223E-2</v>
      </c>
      <c r="AX8134" s="94">
        <f t="shared" si="3149"/>
        <v>-3.9616070679090679E-3</v>
      </c>
      <c r="AY8134" s="94">
        <f t="shared" si="3150"/>
        <v>0.97160301982560926</v>
      </c>
      <c r="BB8134" s="76">
        <f>100/AVERAGE(AA8105:AA8134)</f>
        <v>112.64221079112382</v>
      </c>
      <c r="BC8134" s="76">
        <f>100/AVERAGE(AA8045:AA8134)</f>
        <v>93.016525936107982</v>
      </c>
      <c r="BD8134" s="76">
        <f>100/AVERAGE(AA7955:AA8134)</f>
        <v>63.437688330637144</v>
      </c>
      <c r="BE8134" s="76">
        <f>100/AVERAGE(AA7770:AA8134)</f>
        <v>73.312899454873417</v>
      </c>
      <c r="BF8134" s="76">
        <f t="shared" si="3151"/>
        <v>98.792347707132649</v>
      </c>
    </row>
    <row r="8135" spans="1:58" x14ac:dyDescent="0.45">
      <c r="A8135" s="6">
        <v>45023</v>
      </c>
      <c r="B8135" s="76">
        <v>265.17959999999999</v>
      </c>
      <c r="C8135" s="76">
        <v>2.3902000000000001</v>
      </c>
      <c r="D8135" s="76">
        <v>3.5868000000000002</v>
      </c>
      <c r="E8135" s="76">
        <v>312.57398999999998</v>
      </c>
      <c r="F8135" s="76">
        <v>6.6966000000000001</v>
      </c>
      <c r="G8135" s="76">
        <v>3.2744</v>
      </c>
      <c r="H8135" s="76">
        <v>267.94227999999998</v>
      </c>
      <c r="I8135" s="76">
        <v>2.3780000000000001</v>
      </c>
      <c r="J8135" s="76">
        <v>4.0709</v>
      </c>
      <c r="K8135" s="76">
        <v>250.05242999999999</v>
      </c>
      <c r="L8135" s="76">
        <v>2.4106999999999998</v>
      </c>
      <c r="M8135" s="76">
        <v>3.3881000000000001</v>
      </c>
      <c r="N8135" s="76">
        <v>183.38262</v>
      </c>
      <c r="O8135" s="3">
        <v>3.52</v>
      </c>
      <c r="P8135" s="34">
        <v>3.3029999999999999</v>
      </c>
      <c r="Q8135" s="76">
        <v>3.238</v>
      </c>
      <c r="R8135" s="76">
        <v>3.2149999999999999</v>
      </c>
      <c r="S8135" s="76">
        <v>3.2919999999999998</v>
      </c>
      <c r="T8135" s="76">
        <v>4.2240000000000002</v>
      </c>
      <c r="U8135" s="76">
        <v>4.298</v>
      </c>
      <c r="V8135" s="76">
        <v>33</v>
      </c>
      <c r="W8135" s="76">
        <v>98.7</v>
      </c>
      <c r="Y8135" s="76">
        <f t="shared" si="3159"/>
        <v>3.262</v>
      </c>
      <c r="Z8135" s="76">
        <f t="shared" si="3160"/>
        <v>5.3999999999999826E-2</v>
      </c>
      <c r="AA8135" s="76">
        <f t="shared" si="3161"/>
        <v>0.92100000000000026</v>
      </c>
      <c r="AC8135" s="76">
        <f t="shared" si="3162"/>
        <v>-2.5199207197657003E-4</v>
      </c>
      <c r="AD8135" s="76">
        <f t="shared" ref="AD8135:AJ8150" si="3168">AD8134*(1+AC8135)</f>
        <v>2.6517959999999974</v>
      </c>
      <c r="AE8135" s="76">
        <f t="shared" si="3163"/>
        <v>-7.2250641695992268E-4</v>
      </c>
      <c r="AF8135" s="76">
        <f t="shared" si="3168"/>
        <v>3.125739900000041</v>
      </c>
      <c r="AG8135" s="76">
        <f t="shared" si="3164"/>
        <v>-1.854533109536538E-4</v>
      </c>
      <c r="AH8135" s="76">
        <f t="shared" si="3168"/>
        <v>2.6794227999999976</v>
      </c>
      <c r="AI8135" s="76">
        <f t="shared" si="3165"/>
        <v>-2.8222112462905624E-4</v>
      </c>
      <c r="AJ8135" s="76">
        <f t="shared" si="3168"/>
        <v>2.5005243000000186</v>
      </c>
      <c r="AK8135" s="76">
        <f t="shared" si="3166"/>
        <v>9.6419740873043835E-5</v>
      </c>
      <c r="AL8135" s="76">
        <f t="shared" si="3167"/>
        <v>1.8338262000000165</v>
      </c>
      <c r="AN8135" s="76">
        <f t="shared" si="3147"/>
        <v>29.743167746508899</v>
      </c>
      <c r="AO8135" s="76">
        <f t="shared" si="3145"/>
        <v>29.092766326092757</v>
      </c>
      <c r="AP8135" s="76">
        <f t="shared" si="3157"/>
        <v>27.307596176784845</v>
      </c>
      <c r="AQ8135" s="76">
        <f t="shared" si="3154"/>
        <v>28.382107525220164</v>
      </c>
      <c r="AR8135" s="76">
        <f t="shared" si="3152"/>
        <v>29.171795771374455</v>
      </c>
      <c r="AT8135" s="94">
        <f t="shared" si="3148"/>
        <v>1.0799999999999921E-2</v>
      </c>
      <c r="AU8135" s="94">
        <f t="shared" si="3146"/>
        <v>-2.1244444444444514E-2</v>
      </c>
      <c r="AV8135" s="94">
        <f t="shared" si="3158"/>
        <v>-1.8416666666666717E-2</v>
      </c>
      <c r="AW8135" s="94">
        <f t="shared" si="3155"/>
        <v>5.5797783933518044E-2</v>
      </c>
      <c r="AX8135" s="94">
        <f t="shared" si="3149"/>
        <v>1.2186896667499356E-4</v>
      </c>
      <c r="AY8135" s="94">
        <f t="shared" si="3150"/>
        <v>0.96920247108561119</v>
      </c>
      <c r="BB8135" s="76">
        <f>100/AVERAGE(AA8106:AA8135)</f>
        <v>112.06574523720587</v>
      </c>
      <c r="BC8135" s="76">
        <f>100/AVERAGE(AA8046:AA8135)</f>
        <v>93.93101288942232</v>
      </c>
      <c r="BD8135" s="76">
        <f>100/AVERAGE(AA7956:AA8135)</f>
        <v>63.57166822652696</v>
      </c>
      <c r="BE8135" s="76">
        <f>100/AVERAGE(AA7771:AA8135)</f>
        <v>73.294644470772525</v>
      </c>
      <c r="BF8135" s="76">
        <f t="shared" si="3151"/>
        <v>98.744757696970822</v>
      </c>
    </row>
    <row r="8136" spans="1:58" x14ac:dyDescent="0.45">
      <c r="A8136" s="6">
        <v>45024</v>
      </c>
      <c r="B8136" s="76">
        <v>265.20564000000002</v>
      </c>
      <c r="C8136" s="76">
        <v>2.3874</v>
      </c>
      <c r="D8136" s="76">
        <v>3.5868000000000002</v>
      </c>
      <c r="E8136" s="76">
        <v>312.60244</v>
      </c>
      <c r="F8136" s="76">
        <v>6.6939000000000002</v>
      </c>
      <c r="G8136" s="76">
        <v>3.2744</v>
      </c>
      <c r="H8136" s="76">
        <v>267.97224</v>
      </c>
      <c r="I8136" s="76">
        <v>2.3752</v>
      </c>
      <c r="J8136" s="76">
        <v>4.0709</v>
      </c>
      <c r="K8136" s="76">
        <v>250.07552000000001</v>
      </c>
      <c r="L8136" s="76">
        <v>2.4079999999999999</v>
      </c>
      <c r="M8136" s="76">
        <v>3.3881000000000001</v>
      </c>
      <c r="N8136" s="76">
        <v>183.40029999999999</v>
      </c>
      <c r="O8136" s="3">
        <v>3.52</v>
      </c>
      <c r="P8136" s="34">
        <v>3.3029999999999999</v>
      </c>
      <c r="Q8136" s="76">
        <v>3.238</v>
      </c>
      <c r="R8136" s="76">
        <v>3.2149999999999999</v>
      </c>
      <c r="S8136" s="76">
        <v>3.2919999999999998</v>
      </c>
      <c r="T8136" s="76">
        <v>4.2240000000000002</v>
      </c>
      <c r="U8136" s="76">
        <v>4.298</v>
      </c>
      <c r="V8136" s="76">
        <v>33</v>
      </c>
      <c r="W8136" s="76">
        <v>98.7</v>
      </c>
      <c r="Y8136" s="76">
        <f t="shared" si="3159"/>
        <v>3.262</v>
      </c>
      <c r="Z8136" s="76">
        <f t="shared" si="3160"/>
        <v>5.3999999999999826E-2</v>
      </c>
      <c r="AA8136" s="76">
        <f t="shared" si="3161"/>
        <v>0.92100000000000026</v>
      </c>
      <c r="AC8136" s="76">
        <f t="shared" si="3162"/>
        <v>9.819759891049884E-5</v>
      </c>
      <c r="AD8136" s="76">
        <f t="shared" si="3168"/>
        <v>2.652056399999998</v>
      </c>
      <c r="AE8136" s="76">
        <f t="shared" si="3163"/>
        <v>9.1018449743796026E-5</v>
      </c>
      <c r="AF8136" s="76">
        <f t="shared" si="3168"/>
        <v>3.1260244000000412</v>
      </c>
      <c r="AG8136" s="76">
        <f t="shared" si="3164"/>
        <v>1.1181512675051408E-4</v>
      </c>
      <c r="AH8136" s="76">
        <f t="shared" si="3168"/>
        <v>2.679722399999998</v>
      </c>
      <c r="AI8136" s="76">
        <f t="shared" si="3165"/>
        <v>9.2340634322285453E-5</v>
      </c>
      <c r="AJ8136" s="76">
        <f t="shared" si="3168"/>
        <v>2.5007552000000191</v>
      </c>
      <c r="AK8136" s="76">
        <f t="shared" si="3166"/>
        <v>9.6410445002748091E-5</v>
      </c>
      <c r="AL8136" s="76">
        <f t="shared" si="3167"/>
        <v>1.8340030000000163</v>
      </c>
      <c r="AN8136" s="76">
        <f t="shared" si="3147"/>
        <v>29.905722210730673</v>
      </c>
      <c r="AO8136" s="76">
        <f t="shared" si="3145"/>
        <v>29.129277351177731</v>
      </c>
      <c r="AP8136" s="76">
        <f t="shared" si="3157"/>
        <v>27.347528979834639</v>
      </c>
      <c r="AQ8136" s="76">
        <f t="shared" si="3154"/>
        <v>28.374714109976846</v>
      </c>
      <c r="AR8136" s="76">
        <f t="shared" si="3152"/>
        <v>29.275528712968875</v>
      </c>
      <c r="AT8136" s="94">
        <f t="shared" si="3148"/>
        <v>1.6466666666666571E-2</v>
      </c>
      <c r="AU8136" s="94">
        <f t="shared" si="3146"/>
        <v>-1.9388888888888959E-2</v>
      </c>
      <c r="AV8136" s="94">
        <f t="shared" si="3158"/>
        <v>-1.7738888888888929E-2</v>
      </c>
      <c r="AW8136" s="94">
        <f t="shared" si="3155"/>
        <v>5.5365650969529119E-2</v>
      </c>
      <c r="AX8136" s="94">
        <f t="shared" si="3149"/>
        <v>3.7916204986148823E-3</v>
      </c>
      <c r="AY8136" s="94">
        <f t="shared" si="3150"/>
        <v>0.96704513813165349</v>
      </c>
      <c r="BB8136" s="76">
        <f>100/AVERAGE(AA8107:AA8136)</f>
        <v>111.46615144534445</v>
      </c>
      <c r="BC8136" s="76">
        <f>100/AVERAGE(AA8047:AA8136)</f>
        <v>94.863659839996643</v>
      </c>
      <c r="BD8136" s="76">
        <f>100/AVERAGE(AA7957:AA8136)</f>
        <v>63.706215249144307</v>
      </c>
      <c r="BE8136" s="76">
        <f>100/AVERAGE(AA7772:AA8136)</f>
        <v>73.279635087493887</v>
      </c>
      <c r="BF8136" s="76">
        <f t="shared" si="3151"/>
        <v>98.689729873592711</v>
      </c>
    </row>
    <row r="8137" spans="1:58" x14ac:dyDescent="0.45">
      <c r="A8137" s="6">
        <v>45025</v>
      </c>
      <c r="B8137" s="76">
        <v>265.23165999999998</v>
      </c>
      <c r="C8137" s="76">
        <v>2.3847</v>
      </c>
      <c r="D8137" s="76">
        <v>3.5868000000000002</v>
      </c>
      <c r="E8137" s="76">
        <v>312.63087999999999</v>
      </c>
      <c r="F8137" s="76">
        <v>6.6912000000000003</v>
      </c>
      <c r="G8137" s="76">
        <v>3.2744</v>
      </c>
      <c r="H8137" s="76">
        <v>268.00216999999998</v>
      </c>
      <c r="I8137" s="76">
        <v>2.3725000000000001</v>
      </c>
      <c r="J8137" s="76">
        <v>4.0709</v>
      </c>
      <c r="K8137" s="76">
        <v>250.0986</v>
      </c>
      <c r="L8137" s="76">
        <v>2.4053</v>
      </c>
      <c r="M8137" s="76">
        <v>3.3881000000000001</v>
      </c>
      <c r="N8137" s="76">
        <v>183.41799</v>
      </c>
      <c r="O8137" s="3">
        <v>3.52</v>
      </c>
      <c r="P8137" s="34">
        <v>3.3029999999999999</v>
      </c>
      <c r="Q8137" s="76">
        <v>3.238</v>
      </c>
      <c r="R8137" s="76">
        <v>3.2149999999999999</v>
      </c>
      <c r="S8137" s="76">
        <v>3.2919999999999998</v>
      </c>
      <c r="T8137" s="76">
        <v>4.2240000000000002</v>
      </c>
      <c r="U8137" s="76">
        <v>4.298</v>
      </c>
      <c r="V8137" s="76">
        <v>33</v>
      </c>
      <c r="W8137" s="76">
        <v>98.7</v>
      </c>
      <c r="Y8137" s="76">
        <f t="shared" si="3159"/>
        <v>3.262</v>
      </c>
      <c r="Z8137" s="76">
        <f t="shared" si="3160"/>
        <v>5.3999999999999826E-2</v>
      </c>
      <c r="AA8137" s="76">
        <f t="shared" si="3161"/>
        <v>0.92100000000000026</v>
      </c>
      <c r="AC8137" s="76">
        <f t="shared" si="3162"/>
        <v>9.8112543911010874E-5</v>
      </c>
      <c r="AD8137" s="76">
        <f t="shared" si="3168"/>
        <v>2.6523165999999976</v>
      </c>
      <c r="AE8137" s="76">
        <f t="shared" si="3163"/>
        <v>9.0978176625844398E-5</v>
      </c>
      <c r="AF8137" s="76">
        <f t="shared" si="3168"/>
        <v>3.1263088000000412</v>
      </c>
      <c r="AG8137" s="76">
        <f t="shared" si="3164"/>
        <v>1.1169067363092644E-4</v>
      </c>
      <c r="AH8137" s="76">
        <f t="shared" si="3168"/>
        <v>2.680021699999998</v>
      </c>
      <c r="AI8137" s="76">
        <f t="shared" si="3165"/>
        <v>9.2292120396297861E-5</v>
      </c>
      <c r="AJ8137" s="76">
        <f t="shared" si="3168"/>
        <v>2.5009860000000192</v>
      </c>
      <c r="AK8137" s="76">
        <f t="shared" si="3166"/>
        <v>9.6455676463103046E-5</v>
      </c>
      <c r="AL8137" s="76">
        <f t="shared" si="3167"/>
        <v>1.8341799000000165</v>
      </c>
      <c r="AN8137" s="76">
        <f t="shared" si="3147"/>
        <v>30.026272988865259</v>
      </c>
      <c r="AO8137" s="76">
        <f t="shared" si="3145"/>
        <v>29.153598161379755</v>
      </c>
      <c r="AP8137" s="76">
        <f t="shared" si="3157"/>
        <v>27.391089982774073</v>
      </c>
      <c r="AQ8137" s="76">
        <f t="shared" si="3154"/>
        <v>28.368844625611043</v>
      </c>
      <c r="AR8137" s="76">
        <f t="shared" si="3152"/>
        <v>29.353589973117948</v>
      </c>
      <c r="AT8137" s="94">
        <f t="shared" si="3148"/>
        <v>2.2599999999999908E-2</v>
      </c>
      <c r="AU8137" s="94">
        <f t="shared" si="3146"/>
        <v>-1.7700000000000073E-2</v>
      </c>
      <c r="AV8137" s="94">
        <f t="shared" si="3158"/>
        <v>-1.7244444444444482E-2</v>
      </c>
      <c r="AW8137" s="94">
        <f t="shared" si="3155"/>
        <v>5.4706371191135764E-2</v>
      </c>
      <c r="AX8137" s="94">
        <f t="shared" si="3149"/>
        <v>7.6351380844454893E-3</v>
      </c>
      <c r="AY8137" s="94">
        <f t="shared" si="3150"/>
        <v>0.96478565351127521</v>
      </c>
      <c r="BB8137" s="76">
        <f>100/AVERAGE(AA8108:AA8137)</f>
        <v>110.99600414385085</v>
      </c>
      <c r="BC8137" s="76">
        <f>100/AVERAGE(AA8048:AA8137)</f>
        <v>95.791557570726141</v>
      </c>
      <c r="BD8137" s="76">
        <f>100/AVERAGE(AA7958:AA8137)</f>
        <v>63.842465170388373</v>
      </c>
      <c r="BE8137" s="76">
        <f>100/AVERAGE(AA7773:AA8137)</f>
        <v>73.264631850243092</v>
      </c>
      <c r="BF8137" s="76">
        <f t="shared" si="3151"/>
        <v>98.704246477817051</v>
      </c>
    </row>
    <row r="8138" spans="1:58" x14ac:dyDescent="0.45">
      <c r="A8138" s="6">
        <v>45026</v>
      </c>
      <c r="B8138" s="76">
        <v>265.59370999999999</v>
      </c>
      <c r="C8138" s="76">
        <v>2.3887999999999998</v>
      </c>
      <c r="D8138" s="76">
        <v>3.5347</v>
      </c>
      <c r="E8138" s="76">
        <v>314.05187000000001</v>
      </c>
      <c r="F8138" s="76">
        <v>6.6946000000000003</v>
      </c>
      <c r="G8138" s="76">
        <v>3.2073</v>
      </c>
      <c r="H8138" s="76">
        <v>268.36691999999999</v>
      </c>
      <c r="I8138" s="76">
        <v>2.3824999999999998</v>
      </c>
      <c r="J8138" s="76">
        <v>4.0221999999999998</v>
      </c>
      <c r="K8138" s="76">
        <v>250.44286</v>
      </c>
      <c r="L8138" s="76">
        <v>2.4064999999999999</v>
      </c>
      <c r="M8138" s="76">
        <v>3.335</v>
      </c>
      <c r="N8138" s="76">
        <v>183.43577999999999</v>
      </c>
      <c r="O8138" s="3">
        <v>3.54</v>
      </c>
      <c r="P8138" s="34">
        <v>3.2429999999999999</v>
      </c>
      <c r="Q8138" s="76">
        <v>3.1819999999999999</v>
      </c>
      <c r="R8138" s="76">
        <v>3.1549999999999998</v>
      </c>
      <c r="S8138" s="76">
        <v>3.2229999999999999</v>
      </c>
      <c r="T8138" s="76">
        <v>4.1760000000000002</v>
      </c>
      <c r="U8138" s="76">
        <v>4.2430000000000003</v>
      </c>
      <c r="V8138" s="76">
        <v>33</v>
      </c>
      <c r="W8138" s="76">
        <v>98.7</v>
      </c>
      <c r="Y8138" s="76">
        <f t="shared" si="3159"/>
        <v>3.2007500000000002</v>
      </c>
      <c r="Z8138" s="76">
        <f t="shared" si="3160"/>
        <v>4.0999999999999925E-2</v>
      </c>
      <c r="AA8138" s="76">
        <f t="shared" si="3161"/>
        <v>0.93300000000000027</v>
      </c>
      <c r="AC8138" s="76">
        <f t="shared" si="3162"/>
        <v>1.3650331185952602E-3</v>
      </c>
      <c r="AD8138" s="76">
        <f t="shared" si="3168"/>
        <v>2.6559370999999974</v>
      </c>
      <c r="AE8138" s="76">
        <f t="shared" si="3163"/>
        <v>4.5452643705574669E-3</v>
      </c>
      <c r="AF8138" s="76">
        <f t="shared" si="3168"/>
        <v>3.1405187000000416</v>
      </c>
      <c r="AG8138" s="76">
        <f t="shared" si="3164"/>
        <v>1.3609964426781751E-3</v>
      </c>
      <c r="AH8138" s="76">
        <f t="shared" si="3168"/>
        <v>2.6836691999999984</v>
      </c>
      <c r="AI8138" s="76">
        <f t="shared" si="3165"/>
        <v>1.3764971095400202E-3</v>
      </c>
      <c r="AJ8138" s="76">
        <f t="shared" si="3168"/>
        <v>2.5044286000000193</v>
      </c>
      <c r="AK8138" s="76">
        <f t="shared" si="3166"/>
        <v>9.6991576453264727E-5</v>
      </c>
      <c r="AL8138" s="76">
        <f t="shared" si="3167"/>
        <v>1.8343578000000165</v>
      </c>
      <c r="AN8138" s="76">
        <f t="shared" si="3147"/>
        <v>30.166367516855459</v>
      </c>
      <c r="AO8138" s="76">
        <f t="shared" si="3145"/>
        <v>29.183802017087128</v>
      </c>
      <c r="AP8138" s="76">
        <f t="shared" si="3157"/>
        <v>27.428310206569481</v>
      </c>
      <c r="AQ8138" s="76">
        <f t="shared" si="3154"/>
        <v>28.362960809478903</v>
      </c>
      <c r="AR8138" s="76">
        <f t="shared" si="3152"/>
        <v>29.443050624271621</v>
      </c>
      <c r="AT8138" s="94">
        <f t="shared" si="3148"/>
        <v>2.8299999999999919E-2</v>
      </c>
      <c r="AU8138" s="94">
        <f t="shared" si="3146"/>
        <v>-1.6377777777777856E-2</v>
      </c>
      <c r="AV8138" s="94">
        <f t="shared" si="3158"/>
        <v>-1.6961111111111149E-2</v>
      </c>
      <c r="AW8138" s="94">
        <f t="shared" si="3155"/>
        <v>5.3919667590027739E-2</v>
      </c>
      <c r="AX8138" s="94">
        <f t="shared" si="3149"/>
        <v>1.1107712163183008E-2</v>
      </c>
      <c r="AY8138" s="94">
        <f t="shared" si="3150"/>
        <v>0.96274423505830453</v>
      </c>
      <c r="BB8138" s="76">
        <f>100/AVERAGE(AA8109:AA8138)</f>
        <v>110.48096044781619</v>
      </c>
      <c r="BC8138" s="76">
        <f>100/AVERAGE(AA8049:AA8138)</f>
        <v>96.685824783799774</v>
      </c>
      <c r="BD8138" s="76">
        <f>100/AVERAGE(AA7959:AA8138)</f>
        <v>63.978389521761478</v>
      </c>
      <c r="BE8138" s="76">
        <f>100/AVERAGE(AA7774:AA8138)</f>
        <v>73.24787079476954</v>
      </c>
      <c r="BF8138" s="76">
        <f t="shared" si="3151"/>
        <v>98.684977883483953</v>
      </c>
    </row>
    <row r="8139" spans="1:58" x14ac:dyDescent="0.45">
      <c r="A8139" s="6">
        <v>45027</v>
      </c>
      <c r="B8139" s="76">
        <v>265.42640999999998</v>
      </c>
      <c r="C8139" s="76">
        <v>2.3883000000000001</v>
      </c>
      <c r="D8139" s="76">
        <v>3.5609000000000002</v>
      </c>
      <c r="E8139" s="76">
        <v>313.69607000000002</v>
      </c>
      <c r="F8139" s="76">
        <v>6.6906999999999996</v>
      </c>
      <c r="G8139" s="76">
        <v>3.2259000000000002</v>
      </c>
      <c r="H8139" s="76">
        <v>268.2004</v>
      </c>
      <c r="I8139" s="76">
        <v>2.3854000000000002</v>
      </c>
      <c r="J8139" s="76">
        <v>4.0518999999999998</v>
      </c>
      <c r="K8139" s="76">
        <v>250.27322000000001</v>
      </c>
      <c r="L8139" s="76">
        <v>2.4043000000000001</v>
      </c>
      <c r="M8139" s="76">
        <v>3.3653</v>
      </c>
      <c r="N8139" s="76">
        <v>183.45347000000001</v>
      </c>
      <c r="O8139" s="3">
        <v>3.52</v>
      </c>
      <c r="P8139" s="34">
        <v>3.2730000000000001</v>
      </c>
      <c r="Q8139" s="76">
        <v>3.2130000000000001</v>
      </c>
      <c r="R8139" s="76">
        <v>3.18</v>
      </c>
      <c r="S8139" s="76">
        <v>3.242</v>
      </c>
      <c r="T8139" s="76">
        <v>4.2039999999999997</v>
      </c>
      <c r="U8139" s="76">
        <v>4.274</v>
      </c>
      <c r="V8139" s="76">
        <v>33</v>
      </c>
      <c r="W8139" s="76">
        <v>98.7</v>
      </c>
      <c r="Y8139" s="76">
        <f t="shared" si="3159"/>
        <v>3.2270000000000003</v>
      </c>
      <c r="Z8139" s="76">
        <f t="shared" si="3160"/>
        <v>2.8999999999999915E-2</v>
      </c>
      <c r="AA8139" s="76">
        <f t="shared" si="3161"/>
        <v>0.93099999999999961</v>
      </c>
      <c r="AC8139" s="76">
        <f t="shared" si="3162"/>
        <v>-6.2990949597419021E-4</v>
      </c>
      <c r="AD8139" s="76">
        <f t="shared" si="3168"/>
        <v>2.6542640999999971</v>
      </c>
      <c r="AE8139" s="76">
        <f t="shared" si="3163"/>
        <v>-1.132933868535746E-3</v>
      </c>
      <c r="AF8139" s="76">
        <f t="shared" si="3168"/>
        <v>3.1369607000000417</v>
      </c>
      <c r="AG8139" s="76">
        <f t="shared" si="3164"/>
        <v>-6.2049376279305068E-4</v>
      </c>
      <c r="AH8139" s="76">
        <f t="shared" si="3168"/>
        <v>2.6820039999999987</v>
      </c>
      <c r="AI8139" s="76">
        <f t="shared" si="3165"/>
        <v>-6.7736009722929591E-4</v>
      </c>
      <c r="AJ8139" s="76">
        <f t="shared" si="3168"/>
        <v>2.5027322000000196</v>
      </c>
      <c r="AK8139" s="76">
        <f t="shared" si="3166"/>
        <v>9.643702008421684E-5</v>
      </c>
      <c r="AL8139" s="76">
        <f t="shared" si="3167"/>
        <v>1.8345347000000167</v>
      </c>
      <c r="AN8139" s="76">
        <f t="shared" si="3147"/>
        <v>30.299740179727959</v>
      </c>
      <c r="AO8139" s="76">
        <f t="shared" si="3145"/>
        <v>29.202077565585043</v>
      </c>
      <c r="AP8139" s="76">
        <f t="shared" si="3157"/>
        <v>27.469320202998297</v>
      </c>
      <c r="AQ8139" s="76">
        <f t="shared" si="3154"/>
        <v>28.36244127349725</v>
      </c>
      <c r="AR8139" s="76">
        <f t="shared" si="3152"/>
        <v>29.526352246942633</v>
      </c>
      <c r="AT8139" s="94">
        <f t="shared" si="3148"/>
        <v>3.3599999999999929E-2</v>
      </c>
      <c r="AU8139" s="94">
        <f t="shared" si="3146"/>
        <v>-1.5555555555555633E-2</v>
      </c>
      <c r="AV8139" s="94">
        <f t="shared" si="3158"/>
        <v>-1.6955555555555599E-2</v>
      </c>
      <c r="AW8139" s="94">
        <f t="shared" si="3155"/>
        <v>5.2983379501385069E-2</v>
      </c>
      <c r="AX8139" s="94">
        <f t="shared" si="3149"/>
        <v>1.4181062704608343E-2</v>
      </c>
      <c r="AY8139" s="94">
        <f t="shared" si="3150"/>
        <v>0.96093750772421294</v>
      </c>
      <c r="BB8139" s="76">
        <f>100/AVERAGE(AA8110:AA8139)</f>
        <v>109.97873744409418</v>
      </c>
      <c r="BC8139" s="76">
        <f>100/AVERAGE(AA8050:AA8139)</f>
        <v>97.566263754133061</v>
      </c>
      <c r="BD8139" s="76">
        <f>100/AVERAGE(AA7960:AA8139)</f>
        <v>64.116720928410061</v>
      </c>
      <c r="BE8139" s="76">
        <f>100/AVERAGE(AA7775:AA8139)</f>
        <v>73.229501256939272</v>
      </c>
      <c r="BF8139" s="76">
        <f t="shared" si="3151"/>
        <v>98.669186177095355</v>
      </c>
    </row>
    <row r="8140" spans="1:58" x14ac:dyDescent="0.45">
      <c r="A8140" s="6">
        <v>45028</v>
      </c>
      <c r="B8140" s="76">
        <v>265.25272000000001</v>
      </c>
      <c r="C8140" s="76">
        <v>2.3864000000000001</v>
      </c>
      <c r="D8140" s="76">
        <v>3.5929000000000002</v>
      </c>
      <c r="E8140" s="76">
        <v>312.96314999999998</v>
      </c>
      <c r="F8140" s="76">
        <v>6.6856</v>
      </c>
      <c r="G8140" s="76">
        <v>3.2633000000000001</v>
      </c>
      <c r="H8140" s="76">
        <v>268.03937999999999</v>
      </c>
      <c r="I8140" s="76">
        <v>2.3837000000000002</v>
      </c>
      <c r="J8140" s="76">
        <v>4.0829000000000004</v>
      </c>
      <c r="K8140" s="76">
        <v>250.09997000000001</v>
      </c>
      <c r="L8140" s="76">
        <v>2.4011999999999998</v>
      </c>
      <c r="M8140" s="76">
        <v>3.3976000000000002</v>
      </c>
      <c r="N8140" s="76">
        <v>183.47076000000001</v>
      </c>
      <c r="O8140" s="3">
        <v>3.44</v>
      </c>
      <c r="P8140" s="34">
        <v>3.302</v>
      </c>
      <c r="Q8140" s="76">
        <v>3.246</v>
      </c>
      <c r="R8140" s="76">
        <v>3.2320000000000002</v>
      </c>
      <c r="S8140" s="76">
        <v>3.2719999999999998</v>
      </c>
      <c r="T8140" s="76">
        <v>4.2329999999999997</v>
      </c>
      <c r="U8140" s="76">
        <v>4.3079999999999998</v>
      </c>
      <c r="V8140" s="76">
        <v>33</v>
      </c>
      <c r="W8140" s="76">
        <v>98.7</v>
      </c>
      <c r="Y8140" s="76">
        <f t="shared" si="3159"/>
        <v>3.2630000000000003</v>
      </c>
      <c r="Z8140" s="76">
        <f t="shared" si="3160"/>
        <v>2.5999999999999801E-2</v>
      </c>
      <c r="AA8140" s="76">
        <f t="shared" si="3161"/>
        <v>0.93099999999999961</v>
      </c>
      <c r="AC8140" s="76">
        <f t="shared" si="3162"/>
        <v>-6.543810014985052E-4</v>
      </c>
      <c r="AD8140" s="76">
        <f t="shared" si="3168"/>
        <v>2.6525271999999975</v>
      </c>
      <c r="AE8140" s="76">
        <f t="shared" si="3163"/>
        <v>-2.3364016004409072E-3</v>
      </c>
      <c r="AF8140" s="76">
        <f t="shared" si="3168"/>
        <v>3.1296315000000412</v>
      </c>
      <c r="AG8140" s="76">
        <f t="shared" si="3164"/>
        <v>-6.0037196066820009E-4</v>
      </c>
      <c r="AH8140" s="76">
        <f t="shared" si="3168"/>
        <v>2.6803937999999987</v>
      </c>
      <c r="AI8140" s="76">
        <f t="shared" si="3165"/>
        <v>-6.9224346096641298E-4</v>
      </c>
      <c r="AJ8140" s="76">
        <f t="shared" si="3168"/>
        <v>2.5009997000000195</v>
      </c>
      <c r="AK8140" s="76">
        <f t="shared" si="3166"/>
        <v>9.4247331489549779E-5</v>
      </c>
      <c r="AL8140" s="76">
        <f t="shared" si="3167"/>
        <v>1.8347076000000166</v>
      </c>
      <c r="AN8140" s="76">
        <f t="shared" si="3147"/>
        <v>30.354003566595416</v>
      </c>
      <c r="AO8140" s="76">
        <f t="shared" si="3145"/>
        <v>29.218431311120309</v>
      </c>
      <c r="AP8140" s="76">
        <f t="shared" si="3157"/>
        <v>27.508140690385584</v>
      </c>
      <c r="AQ8140" s="76">
        <f t="shared" si="3154"/>
        <v>28.360089633638847</v>
      </c>
      <c r="AR8140" s="76">
        <f t="shared" si="3152"/>
        <v>29.565597380484654</v>
      </c>
      <c r="AT8140" s="94">
        <f t="shared" si="3148"/>
        <v>3.5299999999999929E-2</v>
      </c>
      <c r="AU8140" s="94">
        <f t="shared" si="3146"/>
        <v>-1.4522222222222301E-2</v>
      </c>
      <c r="AV8140" s="94">
        <f t="shared" si="3158"/>
        <v>-1.6700000000000034E-2</v>
      </c>
      <c r="AW8140" s="94">
        <f t="shared" si="3155"/>
        <v>5.2038781163434938E-2</v>
      </c>
      <c r="AX8140" s="94">
        <f t="shared" si="3149"/>
        <v>1.5382065810459099E-2</v>
      </c>
      <c r="AY8140" s="94">
        <f t="shared" si="3150"/>
        <v>0.96023147529790109</v>
      </c>
      <c r="BB8140" s="76">
        <f>100/AVERAGE(AA8111:AA8140)</f>
        <v>109.56902848794742</v>
      </c>
      <c r="BC8140" s="76">
        <f>100/AVERAGE(AA8051:AA8140)</f>
        <v>98.412281852775223</v>
      </c>
      <c r="BD8140" s="76">
        <f>100/AVERAGE(AA7961:AA8140)</f>
        <v>64.262992727571287</v>
      </c>
      <c r="BE8140" s="76">
        <f>100/AVERAGE(AA7776:AA8140)</f>
        <v>73.213490538410028</v>
      </c>
      <c r="BF8140" s="76">
        <f t="shared" si="3151"/>
        <v>98.69565916787019</v>
      </c>
    </row>
    <row r="8141" spans="1:58" x14ac:dyDescent="0.45">
      <c r="A8141" s="6">
        <v>45029</v>
      </c>
      <c r="B8141" s="76">
        <v>265.53055999999998</v>
      </c>
      <c r="C8141" s="76">
        <v>2.3856000000000002</v>
      </c>
      <c r="D8141" s="76">
        <v>3.5541999999999998</v>
      </c>
      <c r="E8141" s="76">
        <v>313.06923999999998</v>
      </c>
      <c r="F8141" s="76">
        <v>6.6825000000000001</v>
      </c>
      <c r="G8141" s="76">
        <v>3.258</v>
      </c>
      <c r="H8141" s="76">
        <v>268.27231</v>
      </c>
      <c r="I8141" s="76">
        <v>2.3824000000000001</v>
      </c>
      <c r="J8141" s="76">
        <v>4.0515999999999996</v>
      </c>
      <c r="K8141" s="76">
        <v>250.36767</v>
      </c>
      <c r="L8141" s="76">
        <v>2.3996</v>
      </c>
      <c r="M8141" s="76">
        <v>3.3571</v>
      </c>
      <c r="N8141" s="76">
        <v>183.48804999999999</v>
      </c>
      <c r="O8141" s="3">
        <v>3.44</v>
      </c>
      <c r="P8141" s="34">
        <v>3.26</v>
      </c>
      <c r="Q8141" s="76">
        <v>3.21</v>
      </c>
      <c r="R8141" s="76">
        <v>3.2040000000000002</v>
      </c>
      <c r="S8141" s="76">
        <v>3.28</v>
      </c>
      <c r="T8141" s="76">
        <v>4.1959999999999997</v>
      </c>
      <c r="U8141" s="76">
        <v>4.2750000000000004</v>
      </c>
      <c r="V8141" s="76">
        <v>33</v>
      </c>
      <c r="W8141" s="76">
        <v>98.7</v>
      </c>
      <c r="Y8141" s="76">
        <f t="shared" si="3159"/>
        <v>3.2384999999999997</v>
      </c>
      <c r="Z8141" s="76">
        <f t="shared" si="3160"/>
        <v>6.999999999999984E-2</v>
      </c>
      <c r="AA8141" s="76">
        <f t="shared" si="3161"/>
        <v>0.93599999999999994</v>
      </c>
      <c r="AC8141" s="76">
        <f t="shared" si="3162"/>
        <v>1.0474539148928041E-3</v>
      </c>
      <c r="AD8141" s="76">
        <f t="shared" si="3168"/>
        <v>2.655305599999997</v>
      </c>
      <c r="AE8141" s="76">
        <f t="shared" si="3163"/>
        <v>3.3898559622747015E-4</v>
      </c>
      <c r="AF8141" s="76">
        <f t="shared" si="3168"/>
        <v>3.1306924000000409</v>
      </c>
      <c r="AG8141" s="76">
        <f t="shared" si="3164"/>
        <v>8.6901409785378192E-4</v>
      </c>
      <c r="AH8141" s="76">
        <f t="shared" si="3168"/>
        <v>2.6827230999999987</v>
      </c>
      <c r="AI8141" s="76">
        <f t="shared" si="3165"/>
        <v>1.0703719796527622E-3</v>
      </c>
      <c r="AJ8141" s="76">
        <f t="shared" si="3168"/>
        <v>2.5036767000000193</v>
      </c>
      <c r="AK8141" s="76">
        <f t="shared" si="3166"/>
        <v>9.4238449767081178E-5</v>
      </c>
      <c r="AL8141" s="76">
        <f t="shared" si="3167"/>
        <v>1.8348805000000166</v>
      </c>
      <c r="AN8141" s="76">
        <f t="shared" si="3147"/>
        <v>30.404147125667937</v>
      </c>
      <c r="AO8141" s="76">
        <f t="shared" si="3145"/>
        <v>29.227326901156445</v>
      </c>
      <c r="AP8141" s="76">
        <f t="shared" si="3157"/>
        <v>27.548103963483477</v>
      </c>
      <c r="AQ8141" s="76">
        <f t="shared" si="3154"/>
        <v>28.356409346036216</v>
      </c>
      <c r="AR8141" s="76">
        <f t="shared" si="3152"/>
        <v>29.600656734156392</v>
      </c>
      <c r="AT8141" s="94">
        <f t="shared" si="3148"/>
        <v>3.8966666666666594E-2</v>
      </c>
      <c r="AU8141" s="94">
        <f t="shared" si="3146"/>
        <v>-1.2966666666666744E-2</v>
      </c>
      <c r="AV8141" s="94">
        <f t="shared" si="3158"/>
        <v>-1.6200000000000041E-2</v>
      </c>
      <c r="AW8141" s="94">
        <f t="shared" si="3155"/>
        <v>5.1216066481994484E-2</v>
      </c>
      <c r="AX8141" s="94">
        <f t="shared" si="3149"/>
        <v>1.7837093930999682E-2</v>
      </c>
      <c r="AY8141" s="94">
        <f t="shared" si="3150"/>
        <v>0.95878824051177503</v>
      </c>
      <c r="BB8141" s="76">
        <f>100/AVERAGE(AA8112:AA8141)</f>
        <v>109.15044569765328</v>
      </c>
      <c r="BC8141" s="76">
        <f>100/AVERAGE(AA8052:AA8141)</f>
        <v>99.227130902636134</v>
      </c>
      <c r="BD8141" s="76">
        <f>100/AVERAGE(AA7962:AA8141)</f>
        <v>64.408781063818338</v>
      </c>
      <c r="BE8141" s="76">
        <f>100/AVERAGE(AA7777:AA8141)</f>
        <v>73.196899660085649</v>
      </c>
      <c r="BF8141" s="76">
        <f t="shared" si="3151"/>
        <v>98.708698938145304</v>
      </c>
    </row>
    <row r="8142" spans="1:58" x14ac:dyDescent="0.45">
      <c r="A8142" s="6">
        <v>45030</v>
      </c>
      <c r="B8142" s="76">
        <v>265.54437000000001</v>
      </c>
      <c r="C8142" s="76">
        <v>2.3843000000000001</v>
      </c>
      <c r="D8142" s="76">
        <v>3.5550000000000002</v>
      </c>
      <c r="E8142" s="76">
        <v>312.94009999999997</v>
      </c>
      <c r="F8142" s="76">
        <v>6.6791999999999998</v>
      </c>
      <c r="G8142" s="76">
        <v>3.2654999999999998</v>
      </c>
      <c r="H8142" s="76">
        <v>268.33022</v>
      </c>
      <c r="I8142" s="76">
        <v>2.3809</v>
      </c>
      <c r="J8142" s="76">
        <v>4.0472999999999999</v>
      </c>
      <c r="K8142" s="76">
        <v>250.37477999999999</v>
      </c>
      <c r="L8142" s="76">
        <v>2.3976000000000002</v>
      </c>
      <c r="M8142" s="76">
        <v>3.3592</v>
      </c>
      <c r="N8142" s="76">
        <v>183.50555</v>
      </c>
      <c r="O8142" s="3">
        <v>3.48</v>
      </c>
      <c r="P8142" s="34">
        <v>3.26</v>
      </c>
      <c r="Q8142" s="76">
        <v>3.21</v>
      </c>
      <c r="R8142" s="76">
        <v>3.2109999999999999</v>
      </c>
      <c r="S8142" s="76">
        <v>3.29</v>
      </c>
      <c r="T8142" s="76">
        <v>4.1909999999999998</v>
      </c>
      <c r="U8142" s="76">
        <v>4.2699999999999996</v>
      </c>
      <c r="V8142" s="76">
        <v>33</v>
      </c>
      <c r="W8142" s="76">
        <v>98.7</v>
      </c>
      <c r="Y8142" s="76">
        <f t="shared" si="3159"/>
        <v>3.24275</v>
      </c>
      <c r="Z8142" s="76">
        <f t="shared" si="3160"/>
        <v>8.0000000000000071E-2</v>
      </c>
      <c r="AA8142" s="76">
        <f t="shared" si="3161"/>
        <v>0.93100000000000005</v>
      </c>
      <c r="AC8142" s="76">
        <f t="shared" si="3162"/>
        <v>5.2009079482440157E-5</v>
      </c>
      <c r="AD8142" s="76">
        <f t="shared" si="3168"/>
        <v>2.6554436999999975</v>
      </c>
      <c r="AE8142" s="76">
        <f t="shared" si="3163"/>
        <v>-4.124966093762561E-4</v>
      </c>
      <c r="AF8142" s="76">
        <f t="shared" si="3168"/>
        <v>3.129401000000041</v>
      </c>
      <c r="AG8142" s="76">
        <f t="shared" si="3164"/>
        <v>2.1586275527285537E-4</v>
      </c>
      <c r="AH8142" s="76">
        <f t="shared" si="3168"/>
        <v>2.6833021999999986</v>
      </c>
      <c r="AI8142" s="76">
        <f t="shared" si="3165"/>
        <v>2.8398235283333406E-5</v>
      </c>
      <c r="AJ8142" s="76">
        <f t="shared" si="3168"/>
        <v>2.5037478000000193</v>
      </c>
      <c r="AK8142" s="76">
        <f t="shared" si="3166"/>
        <v>9.537405841975044E-5</v>
      </c>
      <c r="AL8142" s="76">
        <f t="shared" si="3167"/>
        <v>1.8350555000000168</v>
      </c>
      <c r="AN8142" s="76">
        <f t="shared" si="3147"/>
        <v>30.468761901860116</v>
      </c>
      <c r="AO8142" s="76">
        <f t="shared" si="3145"/>
        <v>29.235824279702396</v>
      </c>
      <c r="AP8142" s="76">
        <f t="shared" si="3157"/>
        <v>27.588003816340549</v>
      </c>
      <c r="AQ8142" s="76">
        <f t="shared" si="3154"/>
        <v>28.350011605786005</v>
      </c>
      <c r="AR8142" s="76">
        <f t="shared" si="3152"/>
        <v>29.643368707061061</v>
      </c>
      <c r="AT8142" s="94">
        <f t="shared" si="3148"/>
        <v>4.313333333333326E-2</v>
      </c>
      <c r="AU8142" s="94">
        <f t="shared" si="3146"/>
        <v>-1.1300000000000072E-2</v>
      </c>
      <c r="AV8142" s="94">
        <f t="shared" si="3158"/>
        <v>-1.5644444444444475E-2</v>
      </c>
      <c r="AW8142" s="94">
        <f t="shared" si="3155"/>
        <v>5.045983379501387E-2</v>
      </c>
      <c r="AX8142" s="94">
        <f t="shared" si="3149"/>
        <v>2.0605750020985417E-2</v>
      </c>
      <c r="AY8142" s="94">
        <f t="shared" si="3150"/>
        <v>0.95716063358277292</v>
      </c>
      <c r="BB8142" s="76">
        <f>100/AVERAGE(AA8113:AA8142)</f>
        <v>108.77841836179704</v>
      </c>
      <c r="BC8142" s="76">
        <f>100/AVERAGE(AA8053:AA8142)</f>
        <v>100.06114847962643</v>
      </c>
      <c r="BD8142" s="76">
        <f>100/AVERAGE(AA7963:AA8142)</f>
        <v>64.55639000667081</v>
      </c>
      <c r="BE8142" s="76">
        <f>100/AVERAGE(AA7778:AA8142)</f>
        <v>73.180609744850329</v>
      </c>
      <c r="BF8142" s="76">
        <f t="shared" si="3151"/>
        <v>98.752622317462979</v>
      </c>
    </row>
    <row r="8143" spans="1:58" x14ac:dyDescent="0.45">
      <c r="A8143" s="6">
        <v>45031</v>
      </c>
      <c r="B8143" s="76">
        <v>265.57019000000003</v>
      </c>
      <c r="C8143" s="76">
        <v>2.3816000000000002</v>
      </c>
      <c r="D8143" s="76">
        <v>3.5550000000000002</v>
      </c>
      <c r="E8143" s="76">
        <v>312.96852000000001</v>
      </c>
      <c r="F8143" s="76">
        <v>6.6764999999999999</v>
      </c>
      <c r="G8143" s="76">
        <v>3.2654999999999998</v>
      </c>
      <c r="H8143" s="76">
        <v>268.35998999999998</v>
      </c>
      <c r="I8143" s="76">
        <v>2.3782000000000001</v>
      </c>
      <c r="J8143" s="76">
        <v>4.0472999999999999</v>
      </c>
      <c r="K8143" s="76">
        <v>250.39769999999999</v>
      </c>
      <c r="L8143" s="76">
        <v>2.3948999999999998</v>
      </c>
      <c r="M8143" s="76">
        <v>3.3592</v>
      </c>
      <c r="N8143" s="76">
        <v>183.52304000000001</v>
      </c>
      <c r="O8143" s="3">
        <v>3.48</v>
      </c>
      <c r="P8143" s="34">
        <v>3.26</v>
      </c>
      <c r="Q8143" s="76">
        <v>3.21</v>
      </c>
      <c r="R8143" s="76">
        <v>3.2109999999999999</v>
      </c>
      <c r="S8143" s="76">
        <v>3.29</v>
      </c>
      <c r="T8143" s="76">
        <v>4.1909999999999998</v>
      </c>
      <c r="U8143" s="76">
        <v>4.2699999999999996</v>
      </c>
      <c r="V8143" s="76">
        <v>33</v>
      </c>
      <c r="W8143" s="76">
        <v>98.7</v>
      </c>
      <c r="Y8143" s="76">
        <f t="shared" si="3159"/>
        <v>3.24275</v>
      </c>
      <c r="Z8143" s="76">
        <f t="shared" si="3160"/>
        <v>8.0000000000000071E-2</v>
      </c>
      <c r="AA8143" s="76">
        <f t="shared" si="3161"/>
        <v>0.93100000000000005</v>
      </c>
      <c r="AC8143" s="76">
        <f t="shared" si="3162"/>
        <v>9.7234221158704059E-5</v>
      </c>
      <c r="AD8143" s="76">
        <f t="shared" si="3168"/>
        <v>2.6557018999999977</v>
      </c>
      <c r="AE8143" s="76">
        <f t="shared" si="3163"/>
        <v>9.0816101867563503E-5</v>
      </c>
      <c r="AF8143" s="76">
        <f t="shared" si="3168"/>
        <v>3.1296852000000412</v>
      </c>
      <c r="AG8143" s="76">
        <f t="shared" si="3164"/>
        <v>1.1094538662104192E-4</v>
      </c>
      <c r="AH8143" s="76">
        <f t="shared" si="3168"/>
        <v>2.6835998999999986</v>
      </c>
      <c r="AI8143" s="76">
        <f t="shared" si="3165"/>
        <v>9.154276640810366E-5</v>
      </c>
      <c r="AJ8143" s="76">
        <f t="shared" si="3168"/>
        <v>2.5039770000000194</v>
      </c>
      <c r="AK8143" s="76">
        <f t="shared" si="3166"/>
        <v>9.5310468811504734E-5</v>
      </c>
      <c r="AL8143" s="76">
        <f t="shared" si="3167"/>
        <v>1.835230400000017</v>
      </c>
      <c r="AN8143" s="76">
        <f t="shared" si="3147"/>
        <v>30.518897555690632</v>
      </c>
      <c r="AO8143" s="76">
        <f t="shared" si="3145"/>
        <v>29.244326600639486</v>
      </c>
      <c r="AP8143" s="76">
        <f t="shared" si="3157"/>
        <v>27.630351941607881</v>
      </c>
      <c r="AQ8143" s="76">
        <f t="shared" si="3154"/>
        <v>28.346774757118343</v>
      </c>
      <c r="AR8143" s="76">
        <f t="shared" si="3152"/>
        <v>29.678661857003025</v>
      </c>
      <c r="AT8143" s="94">
        <f t="shared" si="3148"/>
        <v>4.6133333333333269E-2</v>
      </c>
      <c r="AU8143" s="94">
        <f t="shared" si="3146"/>
        <v>-9.6333333333334017E-3</v>
      </c>
      <c r="AV8143" s="94">
        <f t="shared" si="3158"/>
        <v>-1.5100000000000037E-2</v>
      </c>
      <c r="AW8143" s="94">
        <f t="shared" si="3155"/>
        <v>4.9656509695290861E-2</v>
      </c>
      <c r="AX8143" s="94">
        <f t="shared" si="3149"/>
        <v>2.2734386804331343E-2</v>
      </c>
      <c r="AY8143" s="94">
        <f t="shared" si="3150"/>
        <v>0.95590927412703042</v>
      </c>
      <c r="BB8143" s="76">
        <f>100/AVERAGE(AA8114:AA8143)</f>
        <v>108.43634786380396</v>
      </c>
      <c r="BC8143" s="76">
        <f>100/AVERAGE(AA8054:AA8143)</f>
        <v>100.9093049591317</v>
      </c>
      <c r="BD8143" s="76">
        <f>100/AVERAGE(AA7964:AA8143)</f>
        <v>64.706305269969093</v>
      </c>
      <c r="BE8143" s="76">
        <f>100/AVERAGE(AA7779:AA8143)</f>
        <v>73.165940352720014</v>
      </c>
      <c r="BF8143" s="76">
        <f t="shared" si="3151"/>
        <v>98.817130012866585</v>
      </c>
    </row>
    <row r="8144" spans="1:58" x14ac:dyDescent="0.45">
      <c r="A8144" s="6">
        <v>45032</v>
      </c>
      <c r="B8144" s="76">
        <v>265.59602000000001</v>
      </c>
      <c r="C8144" s="76">
        <v>2.3788999999999998</v>
      </c>
      <c r="D8144" s="76">
        <v>3.5550000000000002</v>
      </c>
      <c r="E8144" s="76">
        <v>312.99698999999998</v>
      </c>
      <c r="F8144" s="76">
        <v>6.6738</v>
      </c>
      <c r="G8144" s="76">
        <v>3.2654999999999998</v>
      </c>
      <c r="H8144" s="76">
        <v>268.38974999999999</v>
      </c>
      <c r="I8144" s="76">
        <v>2.3754</v>
      </c>
      <c r="J8144" s="76">
        <v>4.0472999999999999</v>
      </c>
      <c r="K8144" s="76">
        <v>250.42063999999999</v>
      </c>
      <c r="L8144" s="76">
        <v>2.3921999999999999</v>
      </c>
      <c r="M8144" s="76">
        <v>3.3592</v>
      </c>
      <c r="N8144" s="76">
        <v>183.54053999999999</v>
      </c>
      <c r="O8144" s="3">
        <v>3.48</v>
      </c>
      <c r="P8144" s="34">
        <v>3.26</v>
      </c>
      <c r="Q8144" s="76">
        <v>3.21</v>
      </c>
      <c r="R8144" s="76">
        <v>3.2109999999999999</v>
      </c>
      <c r="S8144" s="76">
        <v>3.29</v>
      </c>
      <c r="T8144" s="76">
        <v>4.1909999999999998</v>
      </c>
      <c r="U8144" s="76">
        <v>4.2699999999999996</v>
      </c>
      <c r="V8144" s="76">
        <v>33</v>
      </c>
      <c r="W8144" s="76">
        <v>98.7</v>
      </c>
      <c r="Y8144" s="76">
        <f t="shared" si="3159"/>
        <v>3.24275</v>
      </c>
      <c r="Z8144" s="76">
        <f t="shared" si="3160"/>
        <v>8.0000000000000071E-2</v>
      </c>
      <c r="AA8144" s="76">
        <f t="shared" si="3161"/>
        <v>0.93100000000000005</v>
      </c>
      <c r="AC8144" s="76">
        <f t="shared" si="3162"/>
        <v>9.7262422412702776E-5</v>
      </c>
      <c r="AD8144" s="76">
        <f t="shared" si="3168"/>
        <v>2.6559601999999978</v>
      </c>
      <c r="AE8144" s="76">
        <f t="shared" si="3163"/>
        <v>9.0967615528736445E-5</v>
      </c>
      <c r="AF8144" s="76">
        <f t="shared" si="3168"/>
        <v>3.1299699000000407</v>
      </c>
      <c r="AG8144" s="76">
        <f t="shared" si="3164"/>
        <v>1.1089581572876206E-4</v>
      </c>
      <c r="AH8144" s="76">
        <f t="shared" si="3168"/>
        <v>2.6838974999999987</v>
      </c>
      <c r="AI8144" s="76">
        <f t="shared" si="3165"/>
        <v>9.1614260035122186E-5</v>
      </c>
      <c r="AJ8144" s="76">
        <f t="shared" si="3168"/>
        <v>2.5042064000000193</v>
      </c>
      <c r="AK8144" s="76">
        <f t="shared" si="3166"/>
        <v>9.5355874662805817E-5</v>
      </c>
      <c r="AL8144" s="76">
        <f t="shared" si="3167"/>
        <v>1.8354054000000168</v>
      </c>
      <c r="AN8144" s="76">
        <f t="shared" si="3147"/>
        <v>30.568964858427478</v>
      </c>
      <c r="AO8144" s="76">
        <f t="shared" si="3145"/>
        <v>29.261013113810723</v>
      </c>
      <c r="AP8144" s="76">
        <f t="shared" si="3157"/>
        <v>27.673989639934508</v>
      </c>
      <c r="AQ8144" s="76">
        <f t="shared" si="3154"/>
        <v>28.342952879053534</v>
      </c>
      <c r="AR8144" s="76">
        <f t="shared" si="3152"/>
        <v>29.716299035584143</v>
      </c>
      <c r="AT8144" s="94">
        <f t="shared" si="3148"/>
        <v>4.8699999999999952E-2</v>
      </c>
      <c r="AU8144" s="94">
        <f t="shared" si="3146"/>
        <v>-7.9333333333334016E-3</v>
      </c>
      <c r="AV8144" s="94">
        <f t="shared" si="3158"/>
        <v>-1.4861111111111143E-2</v>
      </c>
      <c r="AW8144" s="94">
        <f t="shared" si="3155"/>
        <v>4.8894736842105255E-2</v>
      </c>
      <c r="AX8144" s="94">
        <f t="shared" si="3149"/>
        <v>2.4595972886762307E-2</v>
      </c>
      <c r="AY8144" s="94">
        <f t="shared" si="3150"/>
        <v>0.95481490548454784</v>
      </c>
      <c r="BB8144" s="76">
        <f>100/AVERAGE(AA8115:AA8144)</f>
        <v>108.07305738679347</v>
      </c>
      <c r="BC8144" s="76">
        <f>100/AVERAGE(AA8055:AA8144)</f>
        <v>101.69606436230917</v>
      </c>
      <c r="BD8144" s="76">
        <f>100/AVERAGE(AA7965:AA8144)</f>
        <v>64.871410448621845</v>
      </c>
      <c r="BE8144" s="76">
        <f>100/AVERAGE(AA7780:AA8144)</f>
        <v>73.151276840506213</v>
      </c>
      <c r="BF8144" s="76">
        <f t="shared" si="3151"/>
        <v>98.855390136443106</v>
      </c>
    </row>
    <row r="8145" spans="1:58" x14ac:dyDescent="0.45">
      <c r="A8145" s="6">
        <v>45033</v>
      </c>
      <c r="B8145" s="76">
        <v>265.10606999999999</v>
      </c>
      <c r="C8145" s="76">
        <v>2.379</v>
      </c>
      <c r="D8145" s="76">
        <v>3.6387</v>
      </c>
      <c r="E8145" s="76">
        <v>311.51837</v>
      </c>
      <c r="F8145" s="76">
        <v>6.6657999999999999</v>
      </c>
      <c r="G8145" s="76">
        <v>3.3384999999999998</v>
      </c>
      <c r="H8145" s="76">
        <v>267.91487000000001</v>
      </c>
      <c r="I8145" s="76">
        <v>2.3746999999999998</v>
      </c>
      <c r="J8145" s="76">
        <v>4.1273</v>
      </c>
      <c r="K8145" s="76">
        <v>249.95105000000001</v>
      </c>
      <c r="L8145" s="76">
        <v>2.3906000000000001</v>
      </c>
      <c r="M8145" s="76">
        <v>3.4420999999999999</v>
      </c>
      <c r="N8145" s="76">
        <v>183.55808999999999</v>
      </c>
      <c r="O8145" s="3">
        <v>3.49</v>
      </c>
      <c r="P8145" s="34">
        <v>3.3330000000000002</v>
      </c>
      <c r="Q8145" s="76">
        <v>3.3</v>
      </c>
      <c r="R8145" s="76">
        <v>3.294</v>
      </c>
      <c r="S8145" s="76">
        <v>3.3570000000000002</v>
      </c>
      <c r="T8145" s="76">
        <v>4.26</v>
      </c>
      <c r="U8145" s="76">
        <v>4.3559999999999999</v>
      </c>
      <c r="V8145" s="76">
        <v>33</v>
      </c>
      <c r="W8145" s="76">
        <v>98.7</v>
      </c>
      <c r="Y8145" s="76">
        <f t="shared" si="3159"/>
        <v>3.3209999999999997</v>
      </c>
      <c r="Z8145" s="76">
        <f t="shared" si="3160"/>
        <v>5.7000000000000384E-2</v>
      </c>
      <c r="AA8145" s="76">
        <f t="shared" si="3161"/>
        <v>0.9269999999999996</v>
      </c>
      <c r="AC8145" s="76">
        <f t="shared" si="3162"/>
        <v>-1.8447189080620374E-3</v>
      </c>
      <c r="AD8145" s="76">
        <f t="shared" si="3168"/>
        <v>2.6510606999999977</v>
      </c>
      <c r="AE8145" s="76">
        <f t="shared" si="3163"/>
        <v>-4.7240709886697818E-3</v>
      </c>
      <c r="AF8145" s="76">
        <f t="shared" si="3168"/>
        <v>3.1151837000000411</v>
      </c>
      <c r="AG8145" s="76">
        <f t="shared" si="3164"/>
        <v>-1.7693671237444253E-3</v>
      </c>
      <c r="AH8145" s="76">
        <f t="shared" si="3168"/>
        <v>2.6791486999999989</v>
      </c>
      <c r="AI8145" s="76">
        <f t="shared" si="3165"/>
        <v>-1.8752048553185574E-3</v>
      </c>
      <c r="AJ8145" s="76">
        <f t="shared" si="3168"/>
        <v>2.4995105000000195</v>
      </c>
      <c r="AK8145" s="76">
        <f t="shared" si="3166"/>
        <v>9.5619202166385975E-5</v>
      </c>
      <c r="AL8145" s="76">
        <f t="shared" si="3167"/>
        <v>1.8355809000000167</v>
      </c>
      <c r="AN8145" s="76">
        <f t="shared" si="3147"/>
        <v>30.594762176715349</v>
      </c>
      <c r="AO8145" s="76">
        <f t="shared" si="3145"/>
        <v>29.274861676278583</v>
      </c>
      <c r="AP8145" s="76">
        <f t="shared" si="3157"/>
        <v>27.718640400688365</v>
      </c>
      <c r="AQ8145" s="76">
        <f t="shared" si="3154"/>
        <v>28.338328947780134</v>
      </c>
      <c r="AR8145" s="76">
        <f t="shared" si="3152"/>
        <v>29.740025742186404</v>
      </c>
      <c r="AT8145" s="94">
        <f t="shared" si="3148"/>
        <v>5.0499999999999975E-2</v>
      </c>
      <c r="AU8145" s="94">
        <f t="shared" si="3146"/>
        <v>-6.8666666666667344E-3</v>
      </c>
      <c r="AV8145" s="94">
        <f t="shared" si="3158"/>
        <v>-1.4927777777777814E-2</v>
      </c>
      <c r="AW8145" s="94">
        <f t="shared" si="3155"/>
        <v>4.804155124653739E-2</v>
      </c>
      <c r="AX8145" s="94">
        <f t="shared" si="3149"/>
        <v>2.5820828086963787E-2</v>
      </c>
      <c r="AY8145" s="94">
        <f t="shared" si="3150"/>
        <v>0.95409485115274295</v>
      </c>
      <c r="BB8145" s="76">
        <f>100/AVERAGE(AA8116:AA8145)</f>
        <v>107.72766446423441</v>
      </c>
      <c r="BC8145" s="76">
        <f>100/AVERAGE(AA8056:AA8145)</f>
        <v>102.44735344336935</v>
      </c>
      <c r="BD8145" s="76">
        <f>100/AVERAGE(AA7966:AA8145)</f>
        <v>65.048641928909063</v>
      </c>
      <c r="BE8145" s="76">
        <f>100/AVERAGE(AA7781:AA8145)</f>
        <v>73.137205397325431</v>
      </c>
      <c r="BF8145" s="76">
        <f t="shared" si="3151"/>
        <v>98.895419337049177</v>
      </c>
    </row>
    <row r="8146" spans="1:58" x14ac:dyDescent="0.45">
      <c r="A8146" s="6">
        <v>45034</v>
      </c>
      <c r="B8146" s="76">
        <v>265.13135</v>
      </c>
      <c r="C8146" s="76">
        <v>2.3778999999999999</v>
      </c>
      <c r="D8146" s="76">
        <v>3.6383999999999999</v>
      </c>
      <c r="E8146" s="76">
        <v>311.60548999999997</v>
      </c>
      <c r="F8146" s="76">
        <v>6.6738999999999997</v>
      </c>
      <c r="G8146" s="76">
        <v>3.3361000000000001</v>
      </c>
      <c r="H8146" s="76">
        <v>267.96742</v>
      </c>
      <c r="I8146" s="76">
        <v>2.3765000000000001</v>
      </c>
      <c r="J8146" s="76">
        <v>4.1231</v>
      </c>
      <c r="K8146" s="76">
        <v>249.98553000000001</v>
      </c>
      <c r="L8146" s="76">
        <v>2.3881000000000001</v>
      </c>
      <c r="M8146" s="76">
        <v>3.4401999999999999</v>
      </c>
      <c r="N8146" s="76">
        <v>183.57569000000001</v>
      </c>
      <c r="O8146" s="3">
        <v>3.5</v>
      </c>
      <c r="P8146" s="34">
        <v>3.3330000000000002</v>
      </c>
      <c r="Q8146" s="76">
        <v>3.2959999999999998</v>
      </c>
      <c r="R8146" s="76">
        <v>3.2949999999999999</v>
      </c>
      <c r="S8146" s="76">
        <v>3.3519999999999999</v>
      </c>
      <c r="T8146" s="76">
        <v>4.258</v>
      </c>
      <c r="U8146" s="76">
        <v>4.3529999999999998</v>
      </c>
      <c r="V8146" s="76">
        <v>33</v>
      </c>
      <c r="W8146" s="76">
        <v>98.7</v>
      </c>
      <c r="Y8146" s="76">
        <f t="shared" si="3159"/>
        <v>3.319</v>
      </c>
      <c r="Z8146" s="76">
        <f t="shared" si="3160"/>
        <v>5.600000000000005E-2</v>
      </c>
      <c r="AA8146" s="76">
        <f t="shared" si="3161"/>
        <v>0.92499999999999982</v>
      </c>
      <c r="AC8146" s="76">
        <f t="shared" si="3162"/>
        <v>9.5358058002981139E-5</v>
      </c>
      <c r="AD8146" s="76">
        <f t="shared" si="3168"/>
        <v>2.6513134999999979</v>
      </c>
      <c r="AE8146" s="76">
        <f t="shared" si="3163"/>
        <v>2.7966248025745877E-4</v>
      </c>
      <c r="AF8146" s="76">
        <f t="shared" si="3168"/>
        <v>3.1160549000000408</v>
      </c>
      <c r="AG8146" s="76">
        <f t="shared" si="3164"/>
        <v>1.9614439467274813E-4</v>
      </c>
      <c r="AH8146" s="76">
        <f t="shared" si="3168"/>
        <v>2.6796741999999987</v>
      </c>
      <c r="AI8146" s="76">
        <f t="shared" si="3165"/>
        <v>1.3794701002467491E-4</v>
      </c>
      <c r="AJ8146" s="76">
        <f t="shared" si="3168"/>
        <v>2.4998553000000197</v>
      </c>
      <c r="AK8146" s="76">
        <f t="shared" si="3166"/>
        <v>9.5882453342133189E-5</v>
      </c>
      <c r="AL8146" s="76">
        <f t="shared" si="3167"/>
        <v>1.8357569000000167</v>
      </c>
      <c r="AN8146" s="76">
        <f t="shared" si="3147"/>
        <v>30.621228166426373</v>
      </c>
      <c r="AO8146" s="76">
        <f t="shared" si="3145"/>
        <v>29.278766387976187</v>
      </c>
      <c r="AP8146" s="76">
        <f t="shared" si="3157"/>
        <v>27.764591739031367</v>
      </c>
      <c r="AQ8146" s="76">
        <f t="shared" si="3154"/>
        <v>28.335150521632414</v>
      </c>
      <c r="AR8146" s="76">
        <f t="shared" si="3152"/>
        <v>29.761648275622733</v>
      </c>
      <c r="AT8146" s="94">
        <f t="shared" si="3148"/>
        <v>5.2266666666666656E-2</v>
      </c>
      <c r="AU8146" s="94">
        <f t="shared" si="3146"/>
        <v>-5.6555555555556185E-3</v>
      </c>
      <c r="AV8146" s="94">
        <f t="shared" si="3158"/>
        <v>-1.5088888888888931E-2</v>
      </c>
      <c r="AW8146" s="94">
        <f t="shared" si="3155"/>
        <v>4.7240997229916877E-2</v>
      </c>
      <c r="AX8146" s="94">
        <f t="shared" si="3149"/>
        <v>2.7056408964996195E-2</v>
      </c>
      <c r="AY8146" s="94">
        <f t="shared" si="3150"/>
        <v>0.95336849152804914</v>
      </c>
      <c r="BB8146" s="76">
        <f>100/AVERAGE(AA8117:AA8146)</f>
        <v>107.39216037229282</v>
      </c>
      <c r="BC8146" s="76">
        <f>100/AVERAGE(AA8057:AA8146)</f>
        <v>103.19917440660473</v>
      </c>
      <c r="BD8146" s="76">
        <f>100/AVERAGE(AA7967:AA8146)</f>
        <v>65.237246118383865</v>
      </c>
      <c r="BE8146" s="76">
        <f>100/AVERAGE(AA7782:AA8146)</f>
        <v>73.124750824907323</v>
      </c>
      <c r="BF8146" s="76">
        <f t="shared" si="3151"/>
        <v>98.942611822145494</v>
      </c>
    </row>
    <row r="8147" spans="1:58" x14ac:dyDescent="0.45">
      <c r="A8147" s="6">
        <v>45035</v>
      </c>
      <c r="B8147" s="76">
        <v>264.82033999999999</v>
      </c>
      <c r="C8147" s="76">
        <v>2.3755999999999999</v>
      </c>
      <c r="D8147" s="76">
        <v>3.6926000000000001</v>
      </c>
      <c r="E8147" s="76">
        <v>311.09726999999998</v>
      </c>
      <c r="F8147" s="76">
        <v>6.6696999999999997</v>
      </c>
      <c r="G8147" s="76">
        <v>3.363</v>
      </c>
      <c r="H8147" s="76">
        <v>267.68747000000002</v>
      </c>
      <c r="I8147" s="76">
        <v>2.3767999999999998</v>
      </c>
      <c r="J8147" s="76">
        <v>4.1719999999999997</v>
      </c>
      <c r="K8147" s="76">
        <v>249.68627000000001</v>
      </c>
      <c r="L8147" s="76">
        <v>2.3849</v>
      </c>
      <c r="M8147" s="76">
        <v>3.4941</v>
      </c>
      <c r="N8147" s="76">
        <v>183.59314000000001</v>
      </c>
      <c r="O8147" s="3">
        <v>3.47</v>
      </c>
      <c r="P8147" s="34">
        <v>3.3879999999999999</v>
      </c>
      <c r="Q8147" s="76">
        <v>3.3519999999999999</v>
      </c>
      <c r="R8147" s="76">
        <v>3.3370000000000002</v>
      </c>
      <c r="S8147" s="76">
        <v>3.3719999999999999</v>
      </c>
      <c r="T8147" s="76">
        <v>4.298</v>
      </c>
      <c r="U8147" s="76">
        <v>4.4020000000000001</v>
      </c>
      <c r="V8147" s="76">
        <v>33</v>
      </c>
      <c r="W8147" s="76">
        <v>98.7</v>
      </c>
      <c r="Y8147" s="76">
        <f t="shared" si="3159"/>
        <v>3.36225</v>
      </c>
      <c r="Z8147" s="76">
        <f t="shared" si="3160"/>
        <v>2.0000000000000018E-2</v>
      </c>
      <c r="AA8147" s="76">
        <f t="shared" si="3161"/>
        <v>0.91000000000000014</v>
      </c>
      <c r="AC8147" s="76">
        <f t="shared" si="3162"/>
        <v>-1.1730412114598909E-3</v>
      </c>
      <c r="AD8147" s="76">
        <f t="shared" si="3168"/>
        <v>2.6482033999999981</v>
      </c>
      <c r="AE8147" s="76">
        <f t="shared" si="3163"/>
        <v>-1.6309725480125881E-3</v>
      </c>
      <c r="AF8147" s="76">
        <f t="shared" si="3168"/>
        <v>3.1109727000000404</v>
      </c>
      <c r="AG8147" s="76">
        <f t="shared" si="3164"/>
        <v>-1.044716555467784E-3</v>
      </c>
      <c r="AH8147" s="76">
        <f t="shared" si="3168"/>
        <v>2.6768746999999986</v>
      </c>
      <c r="AI8147" s="76">
        <f t="shared" si="3165"/>
        <v>-1.1971092886856605E-3</v>
      </c>
      <c r="AJ8147" s="76">
        <f t="shared" si="3168"/>
        <v>2.4968627000000194</v>
      </c>
      <c r="AK8147" s="76">
        <f t="shared" si="3166"/>
        <v>9.5056159124418116E-5</v>
      </c>
      <c r="AL8147" s="76">
        <f t="shared" si="3167"/>
        <v>1.8359314000000169</v>
      </c>
      <c r="AN8147" s="76">
        <f t="shared" si="3147"/>
        <v>30.591174446172275</v>
      </c>
      <c r="AO8147" s="76">
        <f t="shared" si="3145"/>
        <v>29.269839463061057</v>
      </c>
      <c r="AP8147" s="76">
        <f t="shared" si="3157"/>
        <v>27.815100663621958</v>
      </c>
      <c r="AQ8147" s="76">
        <f t="shared" si="3154"/>
        <v>28.33096389415395</v>
      </c>
      <c r="AR8147" s="76">
        <f t="shared" si="3152"/>
        <v>29.749518000793341</v>
      </c>
      <c r="AT8147" s="94">
        <f t="shared" si="3148"/>
        <v>5.1099999999999986E-2</v>
      </c>
      <c r="AU8147" s="94">
        <f t="shared" si="3146"/>
        <v>-5.1000000000000646E-3</v>
      </c>
      <c r="AV8147" s="94">
        <f t="shared" si="3158"/>
        <v>-1.5855555555555602E-2</v>
      </c>
      <c r="AW8147" s="94">
        <f t="shared" si="3155"/>
        <v>4.6340720221606624E-2</v>
      </c>
      <c r="AX8147" s="94">
        <f t="shared" si="3149"/>
        <v>2.6426093343406332E-2</v>
      </c>
      <c r="AY8147" s="94">
        <f t="shared" si="3150"/>
        <v>0.95373903450623587</v>
      </c>
      <c r="BB8147" s="76">
        <f>100/AVERAGE(AA8118:AA8147)</f>
        <v>107.18113612004285</v>
      </c>
      <c r="BC8147" s="76">
        <f>100/AVERAGE(AA8058:AA8147)</f>
        <v>103.94170025523458</v>
      </c>
      <c r="BD8147" s="76">
        <f>100/AVERAGE(AA7968:AA8147)</f>
        <v>65.434320300997882</v>
      </c>
      <c r="BE8147" s="76">
        <f>100/AVERAGE(AA7783:AA8147)</f>
        <v>73.114936680461724</v>
      </c>
      <c r="BF8147" s="76">
        <f t="shared" si="3151"/>
        <v>99.056442388880768</v>
      </c>
    </row>
    <row r="8148" spans="1:58" x14ac:dyDescent="0.45">
      <c r="A8148" s="6">
        <v>45036</v>
      </c>
      <c r="B8148" s="76">
        <v>265.01017000000002</v>
      </c>
      <c r="C8148" s="76">
        <v>2.3753000000000002</v>
      </c>
      <c r="D8148" s="76">
        <v>3.6661999999999999</v>
      </c>
      <c r="E8148" s="76">
        <v>310.70411000000001</v>
      </c>
      <c r="F8148" s="76">
        <v>6.6642999999999999</v>
      </c>
      <c r="G8148" s="76">
        <v>3.3818999999999999</v>
      </c>
      <c r="H8148" s="76">
        <v>267.88308999999998</v>
      </c>
      <c r="I8148" s="76">
        <v>2.3717999999999999</v>
      </c>
      <c r="J8148" s="76">
        <v>4.1478999999999999</v>
      </c>
      <c r="K8148" s="76">
        <v>249.86143999999999</v>
      </c>
      <c r="L8148" s="76">
        <v>2.383</v>
      </c>
      <c r="M8148" s="76">
        <v>3.4685000000000001</v>
      </c>
      <c r="N8148" s="76">
        <v>183.61089999999999</v>
      </c>
      <c r="O8148" s="3">
        <v>3.53</v>
      </c>
      <c r="P8148" s="34">
        <v>3.363</v>
      </c>
      <c r="Q8148" s="76">
        <v>3.327</v>
      </c>
      <c r="R8148" s="76">
        <v>3.3319999999999999</v>
      </c>
      <c r="S8148" s="76">
        <v>3.4020000000000001</v>
      </c>
      <c r="T8148" s="76">
        <v>4.2690000000000001</v>
      </c>
      <c r="U8148" s="76">
        <v>4.3769999999999998</v>
      </c>
      <c r="V8148" s="76">
        <v>33</v>
      </c>
      <c r="W8148" s="76">
        <v>98.7</v>
      </c>
      <c r="Y8148" s="76">
        <f t="shared" si="3159"/>
        <v>3.3559999999999999</v>
      </c>
      <c r="Z8148" s="76">
        <f t="shared" si="3160"/>
        <v>7.5000000000000178E-2</v>
      </c>
      <c r="AA8148" s="76">
        <f t="shared" si="3161"/>
        <v>0.90600000000000014</v>
      </c>
      <c r="AC8148" s="76">
        <f t="shared" si="3162"/>
        <v>7.1682560335073475E-4</v>
      </c>
      <c r="AD8148" s="76">
        <f t="shared" si="3168"/>
        <v>2.6501016999999987</v>
      </c>
      <c r="AE8148" s="76">
        <f t="shared" si="3163"/>
        <v>-1.2637847963113957E-3</v>
      </c>
      <c r="AF8148" s="76">
        <f t="shared" si="3168"/>
        <v>3.1070411000000404</v>
      </c>
      <c r="AG8148" s="76">
        <f t="shared" si="3164"/>
        <v>7.3077757431061485E-4</v>
      </c>
      <c r="AH8148" s="76">
        <f t="shared" si="3168"/>
        <v>2.6788308999999981</v>
      </c>
      <c r="AI8148" s="76">
        <f t="shared" si="3165"/>
        <v>7.0156040217983495E-4</v>
      </c>
      <c r="AJ8148" s="76">
        <f t="shared" si="3168"/>
        <v>2.4986144000000192</v>
      </c>
      <c r="AK8148" s="76">
        <f t="shared" si="3166"/>
        <v>9.6735640558121005E-5</v>
      </c>
      <c r="AL8148" s="76">
        <f t="shared" si="3167"/>
        <v>1.8361090000000166</v>
      </c>
      <c r="AN8148" s="76">
        <f t="shared" si="3147"/>
        <v>30.576598200567194</v>
      </c>
      <c r="AO8148" s="76">
        <f t="shared" si="3145"/>
        <v>29.26591334037883</v>
      </c>
      <c r="AP8148" s="76">
        <f t="shared" si="3157"/>
        <v>27.866063314792093</v>
      </c>
      <c r="AQ8148" s="76">
        <f t="shared" si="3154"/>
        <v>28.326511037405364</v>
      </c>
      <c r="AR8148" s="76">
        <f t="shared" si="3152"/>
        <v>29.74724361049368</v>
      </c>
      <c r="AT8148" s="94">
        <f t="shared" si="3148"/>
        <v>5.3166666666666647E-2</v>
      </c>
      <c r="AU8148" s="94">
        <f t="shared" si="3146"/>
        <v>-3.7444444444445059E-3</v>
      </c>
      <c r="AV8148" s="94">
        <f t="shared" si="3158"/>
        <v>-1.6316666666666719E-2</v>
      </c>
      <c r="AW8148" s="94">
        <f t="shared" si="3155"/>
        <v>4.5592797783933457E-2</v>
      </c>
      <c r="AX8148" s="94">
        <f t="shared" si="3149"/>
        <v>2.7826187778057544E-2</v>
      </c>
      <c r="AY8148" s="94">
        <f t="shared" si="3150"/>
        <v>0.95291596247091226</v>
      </c>
      <c r="BB8148" s="76">
        <f>100/AVERAGE(AA8119:AA8148)</f>
        <v>107.11990287795471</v>
      </c>
      <c r="BC8148" s="76">
        <f>100/AVERAGE(AA8059:AA8148)</f>
        <v>104.65481354000718</v>
      </c>
      <c r="BD8148" s="76">
        <f>100/AVERAGE(AA7969:AA8148)</f>
        <v>65.633546034639934</v>
      </c>
      <c r="BE8148" s="76">
        <f>100/AVERAGE(AA7784:AA8148)</f>
        <v>73.10790727113222</v>
      </c>
      <c r="BF8148" s="76">
        <f t="shared" si="3151"/>
        <v>99.244375506843255</v>
      </c>
    </row>
    <row r="8149" spans="1:58" x14ac:dyDescent="0.45">
      <c r="A8149" s="6">
        <v>45037</v>
      </c>
      <c r="B8149" s="76">
        <v>265.47793999999999</v>
      </c>
      <c r="C8149" s="76">
        <v>2.3761999999999999</v>
      </c>
      <c r="D8149" s="76">
        <v>3.5981000000000001</v>
      </c>
      <c r="E8149" s="76">
        <v>312.39803000000001</v>
      </c>
      <c r="F8149" s="76">
        <v>6.6679000000000004</v>
      </c>
      <c r="G8149" s="76">
        <v>3.3020999999999998</v>
      </c>
      <c r="H8149" s="76">
        <v>268.34267</v>
      </c>
      <c r="I8149" s="76">
        <v>2.37</v>
      </c>
      <c r="J8149" s="76">
        <v>4.0827</v>
      </c>
      <c r="K8149" s="76">
        <v>250.31317999999999</v>
      </c>
      <c r="L8149" s="76">
        <v>2.3831000000000002</v>
      </c>
      <c r="M8149" s="76">
        <v>3.3973</v>
      </c>
      <c r="N8149" s="76">
        <v>183.62864999999999</v>
      </c>
      <c r="O8149" s="3">
        <v>3.53</v>
      </c>
      <c r="P8149" s="34">
        <v>3.2970000000000002</v>
      </c>
      <c r="Q8149" s="76">
        <v>3.25</v>
      </c>
      <c r="R8149" s="76">
        <v>3.26</v>
      </c>
      <c r="S8149" s="76">
        <v>3.3180000000000001</v>
      </c>
      <c r="T8149" s="76">
        <v>4.2190000000000003</v>
      </c>
      <c r="U8149" s="76">
        <v>4.3049999999999997</v>
      </c>
      <c r="V8149" s="76">
        <v>33</v>
      </c>
      <c r="W8149" s="76">
        <v>98.7</v>
      </c>
      <c r="Y8149" s="76">
        <f t="shared" si="3159"/>
        <v>3.28125</v>
      </c>
      <c r="Z8149" s="76">
        <f t="shared" si="3160"/>
        <v>6.800000000000006E-2</v>
      </c>
      <c r="AA8149" s="76">
        <f t="shared" si="3161"/>
        <v>0.92200000000000015</v>
      </c>
      <c r="AC8149" s="76">
        <f t="shared" si="3162"/>
        <v>1.7651020713655985E-3</v>
      </c>
      <c r="AD8149" s="76">
        <f t="shared" si="3168"/>
        <v>2.654779399999998</v>
      </c>
      <c r="AE8149" s="76">
        <f t="shared" si="3163"/>
        <v>5.4518750975003361E-3</v>
      </c>
      <c r="AF8149" s="76">
        <f t="shared" si="3168"/>
        <v>3.1239803000000408</v>
      </c>
      <c r="AG8149" s="76">
        <f t="shared" si="3164"/>
        <v>1.7155991443880136E-3</v>
      </c>
      <c r="AH8149" s="76">
        <f t="shared" si="3168"/>
        <v>2.6834266999999983</v>
      </c>
      <c r="AI8149" s="76">
        <f t="shared" si="3165"/>
        <v>1.8079620448838707E-3</v>
      </c>
      <c r="AJ8149" s="76">
        <f t="shared" si="3168"/>
        <v>2.5031318000000193</v>
      </c>
      <c r="AK8149" s="76">
        <f t="shared" si="3166"/>
        <v>9.6671820681626386E-5</v>
      </c>
      <c r="AL8149" s="76">
        <f t="shared" si="3167"/>
        <v>1.8362865000000166</v>
      </c>
      <c r="AN8149" s="76">
        <f t="shared" si="3147"/>
        <v>30.572391601764025</v>
      </c>
      <c r="AO8149" s="76">
        <f t="shared" si="3145"/>
        <v>29.269101747527984</v>
      </c>
      <c r="AP8149" s="76">
        <f t="shared" si="3157"/>
        <v>27.920449984585602</v>
      </c>
      <c r="AQ8149" s="76">
        <f t="shared" si="3154"/>
        <v>28.322048439356802</v>
      </c>
      <c r="AR8149" s="76">
        <f t="shared" si="3152"/>
        <v>29.753032186338626</v>
      </c>
      <c r="AT8149" s="94">
        <f t="shared" si="3148"/>
        <v>5.5033333333333309E-2</v>
      </c>
      <c r="AU8149" s="94">
        <f t="shared" si="3146"/>
        <v>-2.4666666666667255E-3</v>
      </c>
      <c r="AV8149" s="94">
        <f t="shared" si="3158"/>
        <v>-1.6816666666666723E-2</v>
      </c>
      <c r="AW8149" s="94">
        <f t="shared" si="3155"/>
        <v>4.4894736842105244E-2</v>
      </c>
      <c r="AX8149" s="94">
        <f t="shared" si="3149"/>
        <v>2.9092942583732014E-2</v>
      </c>
      <c r="AY8149" s="94">
        <f t="shared" si="3150"/>
        <v>0.95217127666232804</v>
      </c>
      <c r="BB8149" s="76">
        <f>100/AVERAGE(AA8120:AA8149)</f>
        <v>107.07402384181596</v>
      </c>
      <c r="BC8149" s="76">
        <f>100/AVERAGE(AA8060:AA8149)</f>
        <v>105.35804174519741</v>
      </c>
      <c r="BD8149" s="76">
        <f>100/AVERAGE(AA7970:AA8149)</f>
        <v>65.830136304954451</v>
      </c>
      <c r="BE8149" s="76">
        <f>100/AVERAGE(AA7785:AA8149)</f>
        <v>73.100440004566323</v>
      </c>
      <c r="BF8149" s="76">
        <f t="shared" si="3151"/>
        <v>99.437608431472967</v>
      </c>
    </row>
    <row r="8150" spans="1:58" x14ac:dyDescent="0.45">
      <c r="A8150" s="6">
        <v>45038</v>
      </c>
      <c r="B8150" s="76">
        <v>265.50405999999998</v>
      </c>
      <c r="C8150" s="76">
        <v>2.3734999999999999</v>
      </c>
      <c r="D8150" s="76">
        <v>3.5981000000000001</v>
      </c>
      <c r="E8150" s="76">
        <v>312.42673000000002</v>
      </c>
      <c r="F8150" s="76">
        <v>6.6650999999999998</v>
      </c>
      <c r="G8150" s="76">
        <v>3.3020999999999998</v>
      </c>
      <c r="H8150" s="76">
        <v>268.37267000000003</v>
      </c>
      <c r="I8150" s="76">
        <v>2.3673000000000002</v>
      </c>
      <c r="J8150" s="76">
        <v>4.0827</v>
      </c>
      <c r="K8150" s="76">
        <v>250.33637999999999</v>
      </c>
      <c r="L8150" s="76">
        <v>2.3803999999999998</v>
      </c>
      <c r="M8150" s="76">
        <v>3.3973</v>
      </c>
      <c r="N8150" s="76">
        <v>183.64641</v>
      </c>
      <c r="O8150" s="3">
        <v>3.53</v>
      </c>
      <c r="P8150" s="34">
        <v>3.2970000000000002</v>
      </c>
      <c r="Q8150" s="76">
        <v>3.25</v>
      </c>
      <c r="R8150" s="76">
        <v>3.26</v>
      </c>
      <c r="S8150" s="76">
        <v>3.3180000000000001</v>
      </c>
      <c r="T8150" s="76">
        <v>4.2190000000000003</v>
      </c>
      <c r="U8150" s="76">
        <v>4.3049999999999997</v>
      </c>
      <c r="V8150" s="76">
        <v>33</v>
      </c>
      <c r="W8150" s="76">
        <v>98.7</v>
      </c>
      <c r="Y8150" s="76">
        <f t="shared" si="3159"/>
        <v>3.28125</v>
      </c>
      <c r="Z8150" s="76">
        <f t="shared" si="3160"/>
        <v>6.800000000000006E-2</v>
      </c>
      <c r="AA8150" s="76">
        <f t="shared" si="3161"/>
        <v>0.92200000000000015</v>
      </c>
      <c r="AC8150" s="76">
        <f t="shared" si="3162"/>
        <v>9.8388589274023275E-5</v>
      </c>
      <c r="AD8150" s="76">
        <f t="shared" si="3168"/>
        <v>2.6550405999999978</v>
      </c>
      <c r="AE8150" s="76">
        <f t="shared" si="3163"/>
        <v>9.1869977541181314E-5</v>
      </c>
      <c r="AF8150" s="76">
        <f t="shared" si="3168"/>
        <v>3.1242673000000409</v>
      </c>
      <c r="AG8150" s="76">
        <f t="shared" si="3164"/>
        <v>1.1179735224375875E-4</v>
      </c>
      <c r="AH8150" s="76">
        <f t="shared" si="3168"/>
        <v>2.6837266999999985</v>
      </c>
      <c r="AI8150" s="76">
        <f t="shared" si="3165"/>
        <v>9.2683893033518316E-5</v>
      </c>
      <c r="AJ8150" s="76">
        <f t="shared" si="3168"/>
        <v>2.5033638000000193</v>
      </c>
      <c r="AK8150" s="76">
        <f t="shared" si="3166"/>
        <v>9.671693387725E-5</v>
      </c>
      <c r="AL8150" s="76">
        <f t="shared" si="3167"/>
        <v>1.8364641000000168</v>
      </c>
      <c r="AN8150" s="76">
        <f t="shared" si="3147"/>
        <v>30.560323531958456</v>
      </c>
      <c r="AO8150" s="76">
        <f t="shared" si="3145"/>
        <v>29.272290849481884</v>
      </c>
      <c r="AP8150" s="76">
        <f t="shared" si="3157"/>
        <v>27.969670000625456</v>
      </c>
      <c r="AQ8150" s="76">
        <f t="shared" si="3154"/>
        <v>28.316078223166112</v>
      </c>
      <c r="AR8150" s="76">
        <f t="shared" si="3152"/>
        <v>29.753759804792505</v>
      </c>
      <c r="AT8150" s="94">
        <f t="shared" si="3148"/>
        <v>5.556666666666666E-2</v>
      </c>
      <c r="AU8150" s="94">
        <f t="shared" si="3146"/>
        <v>-1.1888888888889454E-3</v>
      </c>
      <c r="AV8150" s="94">
        <f t="shared" si="3158"/>
        <v>-1.7577777777777828E-2</v>
      </c>
      <c r="AW8150" s="94">
        <f t="shared" si="3155"/>
        <v>4.4105263157894689E-2</v>
      </c>
      <c r="AX8150" s="94">
        <f t="shared" si="3149"/>
        <v>2.9592663476873973E-2</v>
      </c>
      <c r="AY8150" s="94">
        <f t="shared" si="3150"/>
        <v>0.9518775062691085</v>
      </c>
      <c r="BB8150" s="76">
        <f>100/AVERAGE(AA8121:AA8150)</f>
        <v>107.15051075076789</v>
      </c>
      <c r="BC8150" s="76">
        <f>100/AVERAGE(AA8061:AA8150)</f>
        <v>106.0707845702365</v>
      </c>
      <c r="BD8150" s="76">
        <f>100/AVERAGE(AA7971:AA8150)</f>
        <v>66.030329931548565</v>
      </c>
      <c r="BE8150" s="76">
        <f>100/AVERAGE(AA7786:AA8150)</f>
        <v>73.093706131260305</v>
      </c>
      <c r="BF8150" s="76">
        <f t="shared" si="3151"/>
        <v>99.700706016206354</v>
      </c>
    </row>
    <row r="8151" spans="1:58" x14ac:dyDescent="0.45">
      <c r="A8151" s="6">
        <v>45039</v>
      </c>
      <c r="B8151" s="76">
        <v>265.53017999999997</v>
      </c>
      <c r="C8151" s="76">
        <v>2.3708</v>
      </c>
      <c r="D8151" s="76">
        <v>3.5981000000000001</v>
      </c>
      <c r="E8151" s="76">
        <v>312.45544000000001</v>
      </c>
      <c r="F8151" s="76">
        <v>6.6623999999999999</v>
      </c>
      <c r="G8151" s="76">
        <v>3.3020999999999998</v>
      </c>
      <c r="H8151" s="76">
        <v>268.40267</v>
      </c>
      <c r="I8151" s="76">
        <v>2.3645999999999998</v>
      </c>
      <c r="J8151" s="76">
        <v>4.0827</v>
      </c>
      <c r="K8151" s="76">
        <v>250.35955999999999</v>
      </c>
      <c r="L8151" s="76">
        <v>2.3776999999999999</v>
      </c>
      <c r="M8151" s="76">
        <v>3.3973</v>
      </c>
      <c r="N8151" s="76">
        <v>183.66417000000001</v>
      </c>
      <c r="O8151" s="3">
        <v>3.53</v>
      </c>
      <c r="P8151" s="34">
        <v>3.2970000000000002</v>
      </c>
      <c r="Q8151" s="76">
        <v>3.25</v>
      </c>
      <c r="R8151" s="76">
        <v>3.26</v>
      </c>
      <c r="S8151" s="76">
        <v>3.3180000000000001</v>
      </c>
      <c r="T8151" s="76">
        <v>4.2190000000000003</v>
      </c>
      <c r="U8151" s="76">
        <v>4.3049999999999997</v>
      </c>
      <c r="V8151" s="76">
        <v>33</v>
      </c>
      <c r="W8151" s="76">
        <v>98.7</v>
      </c>
      <c r="Y8151" s="76">
        <f t="shared" si="3159"/>
        <v>3.28125</v>
      </c>
      <c r="Z8151" s="76">
        <f t="shared" si="3160"/>
        <v>6.800000000000006E-2</v>
      </c>
      <c r="AA8151" s="76">
        <f t="shared" si="3161"/>
        <v>0.92200000000000015</v>
      </c>
      <c r="AC8151" s="76">
        <f t="shared" si="3162"/>
        <v>9.8378909911822632E-5</v>
      </c>
      <c r="AD8151" s="76">
        <f t="shared" ref="AD8151:AJ8166" si="3169">AD8150*(1+AC8151)</f>
        <v>2.6553017999999975</v>
      </c>
      <c r="AE8151" s="76">
        <f t="shared" si="3163"/>
        <v>9.1893545728360948E-5</v>
      </c>
      <c r="AF8151" s="76">
        <f t="shared" si="3169"/>
        <v>3.1245544000000409</v>
      </c>
      <c r="AG8151" s="76">
        <f t="shared" si="3164"/>
        <v>1.1178485499274693E-4</v>
      </c>
      <c r="AH8151" s="76">
        <f t="shared" si="3169"/>
        <v>2.6840266999999982</v>
      </c>
      <c r="AI8151" s="76">
        <f t="shared" si="3165"/>
        <v>9.2595411022466934E-5</v>
      </c>
      <c r="AJ8151" s="76">
        <f t="shared" si="3169"/>
        <v>2.5035956000000192</v>
      </c>
      <c r="AK8151" s="76">
        <f t="shared" si="3166"/>
        <v>9.6707580616417488E-5</v>
      </c>
      <c r="AL8151" s="76">
        <f t="shared" si="3167"/>
        <v>1.8366417000000168</v>
      </c>
      <c r="AN8151" s="76">
        <f t="shared" si="3147"/>
        <v>30.535672026525319</v>
      </c>
      <c r="AO8151" s="76">
        <f t="shared" si="3145"/>
        <v>29.27548064646767</v>
      </c>
      <c r="AP8151" s="76">
        <f t="shared" si="3157"/>
        <v>28.013449568398361</v>
      </c>
      <c r="AQ8151" s="76">
        <f t="shared" si="3154"/>
        <v>28.310155049214472</v>
      </c>
      <c r="AR8151" s="76">
        <f t="shared" si="3152"/>
        <v>29.746884179614518</v>
      </c>
      <c r="AT8151" s="94">
        <f t="shared" si="3148"/>
        <v>5.6099999999999997E-2</v>
      </c>
      <c r="AU8151" s="94">
        <f t="shared" si="3146"/>
        <v>8.8888888888834697E-5</v>
      </c>
      <c r="AV8151" s="94">
        <f t="shared" si="3158"/>
        <v>-1.7894444444444491E-2</v>
      </c>
      <c r="AW8151" s="94">
        <f t="shared" si="3155"/>
        <v>4.3498614958448714E-2</v>
      </c>
      <c r="AX8151" s="94">
        <f t="shared" si="3149"/>
        <v>3.0161300679929469E-2</v>
      </c>
      <c r="AY8151" s="94">
        <f t="shared" si="3150"/>
        <v>0.95154322211762821</v>
      </c>
      <c r="BB8151" s="76">
        <f>100/AVERAGE(AA8122:AA8151)</f>
        <v>107.20028586742896</v>
      </c>
      <c r="BC8151" s="76">
        <f>100/AVERAGE(AA8062:AA8151)</f>
        <v>106.79323642835951</v>
      </c>
      <c r="BD8151" s="76">
        <f>100/AVERAGE(AA7972:AA8151)</f>
        <v>66.239056755831797</v>
      </c>
      <c r="BE8151" s="76">
        <f>100/AVERAGE(AA7787:AA8151)</f>
        <v>73.086973498463209</v>
      </c>
      <c r="BF8151" s="76">
        <f t="shared" si="3151"/>
        <v>99.95304512478468</v>
      </c>
    </row>
    <row r="8152" spans="1:58" x14ac:dyDescent="0.45">
      <c r="A8152" s="6">
        <v>45040</v>
      </c>
      <c r="B8152" s="76">
        <v>265.64183000000003</v>
      </c>
      <c r="C8152" s="76">
        <v>2.3730000000000002</v>
      </c>
      <c r="D8152" s="76">
        <v>3.5859000000000001</v>
      </c>
      <c r="E8152" s="76">
        <v>312.72586000000001</v>
      </c>
      <c r="F8152" s="76">
        <v>6.6605999999999996</v>
      </c>
      <c r="G8152" s="76">
        <v>3.2906</v>
      </c>
      <c r="H8152" s="76">
        <v>268.54466000000002</v>
      </c>
      <c r="I8152" s="76">
        <v>2.3714</v>
      </c>
      <c r="J8152" s="76">
        <v>4.0648</v>
      </c>
      <c r="K8152" s="76">
        <v>250.46579</v>
      </c>
      <c r="L8152" s="76">
        <v>2.3767</v>
      </c>
      <c r="M8152" s="76">
        <v>3.3832</v>
      </c>
      <c r="N8152" s="76">
        <v>183.68194</v>
      </c>
      <c r="O8152" s="3">
        <v>3.53</v>
      </c>
      <c r="P8152" s="34">
        <v>3.29</v>
      </c>
      <c r="Q8152" s="76">
        <v>3.23</v>
      </c>
      <c r="R8152" s="76">
        <v>3.25</v>
      </c>
      <c r="S8152" s="76">
        <v>3.3069999999999999</v>
      </c>
      <c r="T8152" s="76">
        <v>4.2089999999999996</v>
      </c>
      <c r="U8152" s="76">
        <v>4.2850000000000001</v>
      </c>
      <c r="V8152" s="76">
        <v>33</v>
      </c>
      <c r="W8152" s="76">
        <v>98.7</v>
      </c>
      <c r="Y8152" s="76">
        <f t="shared" si="3159"/>
        <v>3.26925</v>
      </c>
      <c r="Z8152" s="76">
        <f t="shared" si="3160"/>
        <v>7.6999999999999957E-2</v>
      </c>
      <c r="AA8152" s="76">
        <f t="shared" si="3161"/>
        <v>0.91899999999999959</v>
      </c>
      <c r="AC8152" s="76">
        <f t="shared" si="3162"/>
        <v>4.2047951008838957E-4</v>
      </c>
      <c r="AD8152" s="76">
        <f t="shared" si="3169"/>
        <v>2.6564182999999981</v>
      </c>
      <c r="AE8152" s="76">
        <f t="shared" si="3163"/>
        <v>8.6546740872872618E-4</v>
      </c>
      <c r="AF8152" s="76">
        <f t="shared" si="3169"/>
        <v>3.1272586000000411</v>
      </c>
      <c r="AG8152" s="76">
        <f t="shared" si="3164"/>
        <v>5.2901858241583E-4</v>
      </c>
      <c r="AH8152" s="76">
        <f t="shared" si="3169"/>
        <v>2.6854465999999984</v>
      </c>
      <c r="AI8152" s="76">
        <f t="shared" si="3165"/>
        <v>4.2430974075857719E-4</v>
      </c>
      <c r="AJ8152" s="76">
        <f t="shared" si="3169"/>
        <v>2.5046579000000198</v>
      </c>
      <c r="AK8152" s="76">
        <f t="shared" si="3166"/>
        <v>9.6752676365774448E-5</v>
      </c>
      <c r="AL8152" s="76">
        <f t="shared" si="3167"/>
        <v>1.8368194000000169</v>
      </c>
      <c r="AN8152" s="76">
        <f t="shared" si="3147"/>
        <v>30.514784413048123</v>
      </c>
      <c r="AO8152" s="76">
        <f t="shared" si="3145"/>
        <v>29.2798141707794</v>
      </c>
      <c r="AP8152" s="76">
        <f t="shared" si="3157"/>
        <v>28.057060266955151</v>
      </c>
      <c r="AQ8152" s="76">
        <f t="shared" si="3154"/>
        <v>28.303271917198803</v>
      </c>
      <c r="AR8152" s="76">
        <f t="shared" si="3152"/>
        <v>29.742306849969008</v>
      </c>
      <c r="AT8152" s="94">
        <f t="shared" si="3148"/>
        <v>5.6933333333333322E-2</v>
      </c>
      <c r="AU8152" s="94">
        <f t="shared" si="3146"/>
        <v>1.4666666666666138E-3</v>
      </c>
      <c r="AV8152" s="94">
        <f t="shared" si="3158"/>
        <v>-1.7822222222222264E-2</v>
      </c>
      <c r="AW8152" s="94">
        <f t="shared" si="3155"/>
        <v>4.3047091412742357E-2</v>
      </c>
      <c r="AX8152" s="94">
        <f t="shared" si="3149"/>
        <v>3.0980928397548867E-2</v>
      </c>
      <c r="AY8152" s="94">
        <f t="shared" si="3150"/>
        <v>0.95106138843766164</v>
      </c>
      <c r="BB8152" s="76">
        <f>100/AVERAGE(AA8123:AA8152)</f>
        <v>107.26161106939826</v>
      </c>
      <c r="BC8152" s="76">
        <f>100/AVERAGE(AA8063:AA8152)</f>
        <v>107.52945112189056</v>
      </c>
      <c r="BD8152" s="76">
        <f>100/AVERAGE(AA7973:AA8152)</f>
        <v>66.46088407744908</v>
      </c>
      <c r="BE8152" s="76">
        <f>100/AVERAGE(AA7788:AA8152)</f>
        <v>73.080681071903413</v>
      </c>
      <c r="BF8152" s="76">
        <f t="shared" si="3151"/>
        <v>100.21724422128968</v>
      </c>
    </row>
    <row r="8153" spans="1:58" x14ac:dyDescent="0.45">
      <c r="A8153" s="6">
        <v>45041</v>
      </c>
      <c r="B8153" s="76">
        <v>265.38081</v>
      </c>
      <c r="C8153" s="76">
        <v>2.3732000000000002</v>
      </c>
      <c r="D8153" s="76">
        <v>3.6286999999999998</v>
      </c>
      <c r="E8153" s="76">
        <v>312.29088999999999</v>
      </c>
      <c r="F8153" s="76">
        <v>6.6563999999999997</v>
      </c>
      <c r="G8153" s="76">
        <v>3.3132999999999999</v>
      </c>
      <c r="H8153" s="76">
        <v>268.27634</v>
      </c>
      <c r="I8153" s="76">
        <v>2.3712</v>
      </c>
      <c r="J8153" s="76">
        <v>4.1105999999999998</v>
      </c>
      <c r="K8153" s="76">
        <v>250.2141</v>
      </c>
      <c r="L8153" s="76">
        <v>2.3734000000000002</v>
      </c>
      <c r="M8153" s="76">
        <v>3.4293999999999998</v>
      </c>
      <c r="N8153" s="76">
        <v>183.69964999999999</v>
      </c>
      <c r="O8153" s="3">
        <v>3.52</v>
      </c>
      <c r="P8153" s="34">
        <v>3.335</v>
      </c>
      <c r="Q8153" s="76">
        <v>3.278</v>
      </c>
      <c r="R8153" s="76">
        <v>3.28</v>
      </c>
      <c r="S8153" s="76">
        <v>3.327</v>
      </c>
      <c r="T8153" s="76">
        <v>4.2359999999999998</v>
      </c>
      <c r="U8153" s="76">
        <v>4.335</v>
      </c>
      <c r="V8153" s="76">
        <v>33</v>
      </c>
      <c r="W8153" s="76">
        <v>98.7</v>
      </c>
      <c r="Y8153" s="76">
        <f t="shared" si="3159"/>
        <v>3.3049999999999997</v>
      </c>
      <c r="Z8153" s="76">
        <f t="shared" si="3160"/>
        <v>4.8999999999999932E-2</v>
      </c>
      <c r="AA8153" s="76">
        <f t="shared" si="3161"/>
        <v>0.9009999999999998</v>
      </c>
      <c r="AC8153" s="76">
        <f t="shared" si="3162"/>
        <v>-9.8260127179528034E-4</v>
      </c>
      <c r="AD8153" s="76">
        <f t="shared" si="3169"/>
        <v>2.6538080999999978</v>
      </c>
      <c r="AE8153" s="76">
        <f t="shared" si="3163"/>
        <v>-1.3908987251646243E-3</v>
      </c>
      <c r="AF8153" s="76">
        <f t="shared" si="3169"/>
        <v>3.122908900000041</v>
      </c>
      <c r="AG8153" s="76">
        <f t="shared" si="3164"/>
        <v>-9.991634166176544E-4</v>
      </c>
      <c r="AH8153" s="76">
        <f t="shared" si="3169"/>
        <v>2.682763399999998</v>
      </c>
      <c r="AI8153" s="76">
        <f t="shared" si="3165"/>
        <v>-1.0048877333707074E-3</v>
      </c>
      <c r="AJ8153" s="76">
        <f t="shared" si="3169"/>
        <v>2.5021410000000195</v>
      </c>
      <c r="AK8153" s="76">
        <f t="shared" si="3166"/>
        <v>9.6416664588705459E-5</v>
      </c>
      <c r="AL8153" s="76">
        <f t="shared" si="3167"/>
        <v>1.8369965000000168</v>
      </c>
      <c r="AN8153" s="76">
        <f t="shared" si="3147"/>
        <v>30.482848317346775</v>
      </c>
      <c r="AO8153" s="76">
        <f t="shared" si="3145"/>
        <v>29.276599620542743</v>
      </c>
      <c r="AP8153" s="76">
        <f t="shared" si="3157"/>
        <v>28.10082889639461</v>
      </c>
      <c r="AQ8153" s="76">
        <f t="shared" si="3154"/>
        <v>28.294040312326931</v>
      </c>
      <c r="AR8153" s="76">
        <f t="shared" si="3152"/>
        <v>29.729559296951297</v>
      </c>
      <c r="AT8153" s="94">
        <f t="shared" si="3148"/>
        <v>5.6833333333333319E-2</v>
      </c>
      <c r="AU8153" s="94">
        <f t="shared" si="3146"/>
        <v>2.6999999999999446E-3</v>
      </c>
      <c r="AV8153" s="94">
        <f t="shared" si="3158"/>
        <v>-1.7855555555555607E-2</v>
      </c>
      <c r="AW8153" s="94">
        <f t="shared" si="3155"/>
        <v>4.2421052631578915E-2</v>
      </c>
      <c r="AX8153" s="94">
        <f t="shared" si="3149"/>
        <v>3.1229744816586892E-2</v>
      </c>
      <c r="AY8153" s="94">
        <f t="shared" si="3150"/>
        <v>0.95091511699241404</v>
      </c>
      <c r="BB8153" s="76">
        <f>100/AVERAGE(AA8124:AA8153)</f>
        <v>107.39216037229282</v>
      </c>
      <c r="BC8153" s="76">
        <f>100/AVERAGE(AA8064:AA8153)</f>
        <v>108.27718960538976</v>
      </c>
      <c r="BD8153" s="76">
        <f>100/AVERAGE(AA7974:AA8153)</f>
        <v>66.69927520120946</v>
      </c>
      <c r="BE8153" s="76">
        <f>100/AVERAGE(AA7789:AA8153)</f>
        <v>73.076876874471978</v>
      </c>
      <c r="BF8153" s="76">
        <f t="shared" si="3151"/>
        <v>100.52471657172511</v>
      </c>
    </row>
    <row r="8154" spans="1:58" x14ac:dyDescent="0.45">
      <c r="A8154" s="6">
        <v>45042</v>
      </c>
      <c r="B8154" s="76">
        <v>265.51499999999999</v>
      </c>
      <c r="C8154" s="76">
        <v>2.3719000000000001</v>
      </c>
      <c r="D8154" s="76">
        <v>3.6124999999999998</v>
      </c>
      <c r="E8154" s="76">
        <v>312.72149000000002</v>
      </c>
      <c r="F8154" s="76">
        <v>6.6548999999999996</v>
      </c>
      <c r="G8154" s="76">
        <v>3.2934999999999999</v>
      </c>
      <c r="H8154" s="76">
        <v>268.46161000000001</v>
      </c>
      <c r="I8154" s="76">
        <v>2.3687</v>
      </c>
      <c r="J8154" s="76">
        <v>4.0861999999999998</v>
      </c>
      <c r="K8154" s="76">
        <v>250.32759999999999</v>
      </c>
      <c r="L8154" s="76">
        <v>2.3714</v>
      </c>
      <c r="M8154" s="76">
        <v>3.4140000000000001</v>
      </c>
      <c r="N8154" s="76">
        <v>183.71732</v>
      </c>
      <c r="O8154" s="3">
        <v>3.51</v>
      </c>
      <c r="P8154" s="34">
        <v>3.327</v>
      </c>
      <c r="Q8154" s="76">
        <v>3.26</v>
      </c>
      <c r="R8154" s="76">
        <v>3.2549999999999999</v>
      </c>
      <c r="S8154" s="76">
        <v>3.31</v>
      </c>
      <c r="T8154" s="76">
        <v>4.2130000000000001</v>
      </c>
      <c r="U8154" s="76">
        <v>4.3120000000000003</v>
      </c>
      <c r="V8154" s="76">
        <v>33</v>
      </c>
      <c r="W8154" s="76">
        <v>98.7</v>
      </c>
      <c r="Y8154" s="76">
        <f t="shared" si="3159"/>
        <v>3.2879999999999998</v>
      </c>
      <c r="Z8154" s="76">
        <f t="shared" si="3160"/>
        <v>5.0000000000000266E-2</v>
      </c>
      <c r="AA8154" s="76">
        <f t="shared" si="3161"/>
        <v>0.88600000000000012</v>
      </c>
      <c r="AC8154" s="76">
        <f t="shared" si="3162"/>
        <v>5.0565072885255802E-4</v>
      </c>
      <c r="AD8154" s="76">
        <f t="shared" si="3169"/>
        <v>2.6551499999999977</v>
      </c>
      <c r="AE8154" s="76">
        <f t="shared" si="3163"/>
        <v>1.3788426553205113E-3</v>
      </c>
      <c r="AF8154" s="76">
        <f t="shared" si="3169"/>
        <v>3.1272149000000411</v>
      </c>
      <c r="AG8154" s="76">
        <f t="shared" si="3164"/>
        <v>6.9059388539449706E-4</v>
      </c>
      <c r="AH8154" s="76">
        <f t="shared" si="3169"/>
        <v>2.6846160999999982</v>
      </c>
      <c r="AI8154" s="76">
        <f t="shared" si="3165"/>
        <v>4.5361152708811581E-4</v>
      </c>
      <c r="AJ8154" s="76">
        <f t="shared" si="3169"/>
        <v>2.5032760000000192</v>
      </c>
      <c r="AK8154" s="76">
        <f t="shared" si="3166"/>
        <v>9.618962257151864E-5</v>
      </c>
      <c r="AL8154" s="76">
        <f t="shared" si="3167"/>
        <v>1.8371732000000169</v>
      </c>
      <c r="AN8154" s="76">
        <f t="shared" si="3147"/>
        <v>30.471779323374143</v>
      </c>
      <c r="AO8154" s="76">
        <f t="shared" si="3145"/>
        <v>29.275194964666468</v>
      </c>
      <c r="AP8154" s="76">
        <f t="shared" si="3157"/>
        <v>28.139025545545376</v>
      </c>
      <c r="AQ8154" s="76">
        <f t="shared" si="3154"/>
        <v>28.286142618731105</v>
      </c>
      <c r="AR8154" s="76">
        <f t="shared" si="3152"/>
        <v>29.727988223811625</v>
      </c>
      <c r="AT8154" s="94">
        <f t="shared" si="3148"/>
        <v>5.7299999999999997E-2</v>
      </c>
      <c r="AU8154" s="94">
        <f t="shared" si="3146"/>
        <v>3.6999999999999477E-3</v>
      </c>
      <c r="AV8154" s="94">
        <f t="shared" si="3158"/>
        <v>-1.788333333333338E-2</v>
      </c>
      <c r="AW8154" s="94">
        <f t="shared" si="3155"/>
        <v>4.1797783933517983E-2</v>
      </c>
      <c r="AX8154" s="94">
        <f t="shared" si="3149"/>
        <v>3.1724899269705342E-2</v>
      </c>
      <c r="AY8154" s="94">
        <f t="shared" si="3150"/>
        <v>0.95062403106746407</v>
      </c>
      <c r="BB8154" s="76">
        <f>100/AVERAGE(AA8125:AA8154)</f>
        <v>107.59629868732516</v>
      </c>
      <c r="BC8154" s="76">
        <f>100/AVERAGE(AA8065:AA8154)</f>
        <v>108.98258700443195</v>
      </c>
      <c r="BD8154" s="76">
        <f>100/AVERAGE(AA7975:AA8154)</f>
        <v>66.953077051832807</v>
      </c>
      <c r="BE8154" s="76">
        <f>100/AVERAGE(AA7790:AA8154)</f>
        <v>73.076730567095467</v>
      </c>
      <c r="BF8154" s="76">
        <f t="shared" si="3151"/>
        <v>100.86304854532217</v>
      </c>
    </row>
    <row r="8155" spans="1:58" x14ac:dyDescent="0.45">
      <c r="A8155" s="6">
        <v>45043</v>
      </c>
      <c r="B8155" s="76">
        <v>265.37745999999999</v>
      </c>
      <c r="C8155" s="76">
        <v>2.3727999999999998</v>
      </c>
      <c r="D8155" s="76">
        <v>3.6389</v>
      </c>
      <c r="E8155" s="76">
        <v>312.22982000000002</v>
      </c>
      <c r="F8155" s="76">
        <v>6.65</v>
      </c>
      <c r="G8155" s="76">
        <v>3.3178000000000001</v>
      </c>
      <c r="H8155" s="76">
        <v>268.31101999999998</v>
      </c>
      <c r="I8155" s="76">
        <v>2.3675000000000002</v>
      </c>
      <c r="J8155" s="76">
        <v>4.1140999999999996</v>
      </c>
      <c r="K8155" s="76">
        <v>250.19757000000001</v>
      </c>
      <c r="L8155" s="76">
        <v>2.3685999999999998</v>
      </c>
      <c r="M8155" s="76">
        <v>3.44</v>
      </c>
      <c r="N8155" s="76">
        <v>183.73492999999999</v>
      </c>
      <c r="O8155" s="3">
        <v>3.5</v>
      </c>
      <c r="P8155" s="34">
        <v>3.3460000000000001</v>
      </c>
      <c r="Q8155" s="76">
        <v>3.286</v>
      </c>
      <c r="R8155" s="76">
        <v>3.2730000000000001</v>
      </c>
      <c r="S8155" s="76">
        <v>3.3450000000000002</v>
      </c>
      <c r="T8155" s="76">
        <v>4.2290000000000001</v>
      </c>
      <c r="U8155" s="76">
        <v>4.3380000000000001</v>
      </c>
      <c r="V8155" s="76">
        <v>33</v>
      </c>
      <c r="W8155" s="76">
        <v>98.7</v>
      </c>
      <c r="Y8155" s="76">
        <f t="shared" si="3159"/>
        <v>3.3125</v>
      </c>
      <c r="Z8155" s="76">
        <f t="shared" si="3160"/>
        <v>5.9000000000000163E-2</v>
      </c>
      <c r="AA8155" s="76">
        <f t="shared" si="3161"/>
        <v>0.88300000000000001</v>
      </c>
      <c r="AC8155" s="76">
        <f t="shared" si="3162"/>
        <v>-5.1801216503777336E-4</v>
      </c>
      <c r="AD8155" s="76">
        <f t="shared" si="3169"/>
        <v>2.6537745999999975</v>
      </c>
      <c r="AE8155" s="76">
        <f t="shared" si="3163"/>
        <v>-1.5722296539326663E-3</v>
      </c>
      <c r="AF8155" s="76">
        <f t="shared" si="3169"/>
        <v>3.1222982000000408</v>
      </c>
      <c r="AG8155" s="76">
        <f t="shared" si="3164"/>
        <v>-5.6093681327484823E-4</v>
      </c>
      <c r="AH8155" s="76">
        <f t="shared" si="3169"/>
        <v>2.683110199999998</v>
      </c>
      <c r="AI8155" s="76">
        <f t="shared" si="3165"/>
        <v>-5.1943932670617254E-4</v>
      </c>
      <c r="AJ8155" s="76">
        <f t="shared" si="3169"/>
        <v>2.5019757000000196</v>
      </c>
      <c r="AK8155" s="76">
        <f t="shared" si="3166"/>
        <v>9.5853782321686509E-5</v>
      </c>
      <c r="AL8155" s="76">
        <f t="shared" si="3167"/>
        <v>1.8373493000000169</v>
      </c>
      <c r="AN8155" s="76">
        <f t="shared" si="3147"/>
        <v>30.461336948078657</v>
      </c>
      <c r="AO8155" s="76">
        <f t="shared" si="3145"/>
        <v>29.275956795193537</v>
      </c>
      <c r="AP8155" s="76">
        <f t="shared" si="3157"/>
        <v>28.176245546587868</v>
      </c>
      <c r="AQ8155" s="76">
        <f t="shared" si="3154"/>
        <v>28.279326692797575</v>
      </c>
      <c r="AR8155" s="76">
        <f t="shared" si="3152"/>
        <v>29.727265794575739</v>
      </c>
      <c r="AT8155" s="94">
        <f t="shared" si="3148"/>
        <v>5.8699999999999988E-2</v>
      </c>
      <c r="AU8155" s="94">
        <f t="shared" si="3146"/>
        <v>4.6111111111110624E-3</v>
      </c>
      <c r="AV8155" s="94">
        <f t="shared" si="3158"/>
        <v>-1.7861111111111154E-2</v>
      </c>
      <c r="AW8155" s="94">
        <f t="shared" si="3155"/>
        <v>4.1199445983379462E-2</v>
      </c>
      <c r="AX8155" s="94">
        <f t="shared" si="3149"/>
        <v>3.2712853605305105E-2</v>
      </c>
      <c r="AY8155" s="94">
        <f t="shared" si="3150"/>
        <v>0.95004324339651569</v>
      </c>
      <c r="BB8155" s="76">
        <f>100/AVERAGE(AA8126:AA8155)</f>
        <v>107.81283691511535</v>
      </c>
      <c r="BC8155" s="76">
        <f>100/AVERAGE(AA8066:AA8155)</f>
        <v>109.62641753048223</v>
      </c>
      <c r="BD8155" s="76">
        <f>100/AVERAGE(AA7976:AA8155)</f>
        <v>67.209570642859504</v>
      </c>
      <c r="BE8155" s="76">
        <f>100/AVERAGE(AA7791:AA8155)</f>
        <v>73.076876874471978</v>
      </c>
      <c r="BF8155" s="76">
        <f t="shared" si="3151"/>
        <v>101.19173349851491</v>
      </c>
    </row>
    <row r="8156" spans="1:58" x14ac:dyDescent="0.45">
      <c r="A8156" s="6">
        <v>45044</v>
      </c>
      <c r="B8156" s="76">
        <v>265.28861999999998</v>
      </c>
      <c r="C8156" s="76">
        <v>2.3734999999999999</v>
      </c>
      <c r="D8156" s="76">
        <v>3.6583999999999999</v>
      </c>
      <c r="E8156" s="76">
        <v>311.75196999999997</v>
      </c>
      <c r="F8156" s="76">
        <v>6.6454000000000004</v>
      </c>
      <c r="G8156" s="76">
        <v>3.3422999999999998</v>
      </c>
      <c r="H8156" s="76">
        <v>268.26155999999997</v>
      </c>
      <c r="I8156" s="76">
        <v>2.3685</v>
      </c>
      <c r="J8156" s="76">
        <v>4.1273999999999997</v>
      </c>
      <c r="K8156" s="76">
        <v>250.10005000000001</v>
      </c>
      <c r="L8156" s="76">
        <v>2.3671000000000002</v>
      </c>
      <c r="M8156" s="76">
        <v>3.4594999999999998</v>
      </c>
      <c r="N8156" s="76">
        <v>183.75290000000001</v>
      </c>
      <c r="O8156" s="3">
        <v>3.57</v>
      </c>
      <c r="P8156" s="34">
        <v>3.3679999999999999</v>
      </c>
      <c r="Q8156" s="76">
        <v>3.3</v>
      </c>
      <c r="R8156" s="76">
        <v>3.3</v>
      </c>
      <c r="S8156" s="76">
        <v>3.367</v>
      </c>
      <c r="T8156" s="76">
        <v>4.2450000000000001</v>
      </c>
      <c r="U8156" s="76">
        <v>4.3490000000000002</v>
      </c>
      <c r="V8156" s="76">
        <v>33</v>
      </c>
      <c r="W8156" s="76">
        <v>98.7</v>
      </c>
      <c r="Y8156" s="76">
        <f t="shared" si="3159"/>
        <v>3.3337500000000002</v>
      </c>
      <c r="Z8156" s="76">
        <f t="shared" si="3160"/>
        <v>6.7000000000000171E-2</v>
      </c>
      <c r="AA8156" s="76">
        <f t="shared" si="3161"/>
        <v>0.87700000000000022</v>
      </c>
      <c r="AC8156" s="76">
        <f t="shared" si="3162"/>
        <v>-3.3476844642343906E-4</v>
      </c>
      <c r="AD8156" s="76">
        <f t="shared" si="3169"/>
        <v>2.6528861999999975</v>
      </c>
      <c r="AE8156" s="76">
        <f t="shared" si="3163"/>
        <v>-1.5304431844468391E-3</v>
      </c>
      <c r="AF8156" s="76">
        <f t="shared" si="3169"/>
        <v>3.1175197000000399</v>
      </c>
      <c r="AG8156" s="76">
        <f t="shared" si="3164"/>
        <v>-1.8433831007014234E-4</v>
      </c>
      <c r="AH8156" s="76">
        <f t="shared" si="3169"/>
        <v>2.6826155999999979</v>
      </c>
      <c r="AI8156" s="76">
        <f t="shared" si="3165"/>
        <v>-3.897719710067582E-4</v>
      </c>
      <c r="AJ8156" s="76">
        <f t="shared" si="3169"/>
        <v>2.5010005000000195</v>
      </c>
      <c r="AK8156" s="76">
        <f t="shared" si="3166"/>
        <v>9.7803939621110558E-5</v>
      </c>
      <c r="AL8156" s="76">
        <f t="shared" si="3167"/>
        <v>1.8375290000000171</v>
      </c>
      <c r="AN8156" s="76">
        <f t="shared" si="3147"/>
        <v>30.437153618850754</v>
      </c>
      <c r="AO8156" s="76">
        <f t="shared" si="3145"/>
        <v>29.274695034930399</v>
      </c>
      <c r="AP8156" s="76">
        <f t="shared" si="3157"/>
        <v>28.212624444123151</v>
      </c>
      <c r="AQ8156" s="76">
        <f t="shared" si="3154"/>
        <v>28.272752743193308</v>
      </c>
      <c r="AR8156" s="76">
        <f t="shared" si="3152"/>
        <v>29.718392714152468</v>
      </c>
      <c r="AT8156" s="94">
        <f t="shared" si="3148"/>
        <v>5.9633333333333337E-2</v>
      </c>
      <c r="AU8156" s="94">
        <f t="shared" si="3146"/>
        <v>5.6111111111110659E-3</v>
      </c>
      <c r="AV8156" s="94">
        <f t="shared" si="3158"/>
        <v>-1.7794444444444484E-2</v>
      </c>
      <c r="AW8156" s="94">
        <f t="shared" si="3155"/>
        <v>4.0578947368421013E-2</v>
      </c>
      <c r="AX8156" s="94">
        <f t="shared" si="3149"/>
        <v>3.3475558213716089E-2</v>
      </c>
      <c r="AY8156" s="94">
        <f t="shared" si="3150"/>
        <v>0.94959487304458878</v>
      </c>
      <c r="BB8156" s="76">
        <f>100/AVERAGE(AA8127:AA8156)</f>
        <v>108.09252720328601</v>
      </c>
      <c r="BC8156" s="76">
        <f>100/AVERAGE(AA8067:AA8156)</f>
        <v>110.28600838173664</v>
      </c>
      <c r="BD8156" s="76">
        <f>100/AVERAGE(AA7977:AA8156)</f>
        <v>67.469554363593375</v>
      </c>
      <c r="BE8156" s="76">
        <f>100/AVERAGE(AA7792:AA8156)</f>
        <v>73.078339980459077</v>
      </c>
      <c r="BF8156" s="76">
        <f t="shared" si="3151"/>
        <v>101.55969908186779</v>
      </c>
    </row>
    <row r="8157" spans="1:58" x14ac:dyDescent="0.45">
      <c r="A8157" s="6">
        <v>45045</v>
      </c>
      <c r="B8157" s="76">
        <v>265.31513999999999</v>
      </c>
      <c r="C8157" s="76">
        <v>2.3708</v>
      </c>
      <c r="D8157" s="76">
        <v>3.6583999999999999</v>
      </c>
      <c r="E8157" s="76">
        <v>311.78098</v>
      </c>
      <c r="F8157" s="76">
        <v>6.6426999999999996</v>
      </c>
      <c r="G8157" s="76">
        <v>3.3422999999999998</v>
      </c>
      <c r="H8157" s="76">
        <v>268.29187000000002</v>
      </c>
      <c r="I8157" s="76">
        <v>2.3658000000000001</v>
      </c>
      <c r="J8157" s="76">
        <v>4.1273999999999997</v>
      </c>
      <c r="K8157" s="76">
        <v>250.12363999999999</v>
      </c>
      <c r="L8157" s="76">
        <v>2.3643999999999998</v>
      </c>
      <c r="M8157" s="76">
        <v>3.4594999999999998</v>
      </c>
      <c r="N8157" s="76">
        <v>183.77088000000001</v>
      </c>
      <c r="O8157" s="3">
        <v>3.57</v>
      </c>
      <c r="P8157" s="34">
        <v>3.3679999999999999</v>
      </c>
      <c r="Q8157" s="76">
        <v>3.3</v>
      </c>
      <c r="R8157" s="76">
        <v>3.3</v>
      </c>
      <c r="S8157" s="76">
        <v>3.367</v>
      </c>
      <c r="T8157" s="76">
        <v>4.2450000000000001</v>
      </c>
      <c r="U8157" s="76">
        <v>4.3490000000000002</v>
      </c>
      <c r="V8157" s="76">
        <v>33</v>
      </c>
      <c r="W8157" s="76">
        <v>98.7</v>
      </c>
      <c r="Y8157" s="76">
        <f t="shared" si="3159"/>
        <v>3.3337500000000002</v>
      </c>
      <c r="Z8157" s="76">
        <f t="shared" si="3160"/>
        <v>6.7000000000000171E-2</v>
      </c>
      <c r="AA8157" s="76">
        <f t="shared" si="3161"/>
        <v>0.87700000000000022</v>
      </c>
      <c r="AC8157" s="76">
        <f t="shared" si="3162"/>
        <v>9.996659487310211E-5</v>
      </c>
      <c r="AD8157" s="76">
        <f t="shared" si="3169"/>
        <v>2.6531513999999974</v>
      </c>
      <c r="AE8157" s="76">
        <f t="shared" si="3163"/>
        <v>9.3054744770393327E-5</v>
      </c>
      <c r="AF8157" s="76">
        <f t="shared" si="3169"/>
        <v>3.1178098000000398</v>
      </c>
      <c r="AG8157" s="76">
        <f t="shared" si="3164"/>
        <v>1.1298674323678704E-4</v>
      </c>
      <c r="AH8157" s="76">
        <f t="shared" si="3169"/>
        <v>2.6829186999999979</v>
      </c>
      <c r="AI8157" s="76">
        <f t="shared" si="3165"/>
        <v>9.4322252234491089E-5</v>
      </c>
      <c r="AJ8157" s="76">
        <f t="shared" si="3169"/>
        <v>2.5012364000000189</v>
      </c>
      <c r="AK8157" s="76">
        <f t="shared" si="3166"/>
        <v>9.7848795855615123E-5</v>
      </c>
      <c r="AL8157" s="76">
        <f t="shared" si="3167"/>
        <v>1.8377088000000168</v>
      </c>
      <c r="AN8157" s="76">
        <f t="shared" si="3147"/>
        <v>30.417479911789314</v>
      </c>
      <c r="AO8157" s="76">
        <f t="shared" si="3145"/>
        <v>29.273433383423427</v>
      </c>
      <c r="AP8157" s="76">
        <f t="shared" si="3157"/>
        <v>28.251402956823231</v>
      </c>
      <c r="AQ8157" s="76">
        <f t="shared" si="3154"/>
        <v>28.267441403949611</v>
      </c>
      <c r="AR8157" s="76">
        <f t="shared" si="3152"/>
        <v>29.712364068928711</v>
      </c>
      <c r="AT8157" s="94">
        <f t="shared" si="3148"/>
        <v>5.920000000000001E-2</v>
      </c>
      <c r="AU8157" s="94">
        <f t="shared" si="3146"/>
        <v>6.6111111111110685E-3</v>
      </c>
      <c r="AV8157" s="94">
        <f t="shared" si="3158"/>
        <v>-1.771111111111116E-2</v>
      </c>
      <c r="AW8157" s="94">
        <f t="shared" si="3155"/>
        <v>4.0030470914127383E-2</v>
      </c>
      <c r="AX8157" s="94">
        <f t="shared" si="3149"/>
        <v>3.3498354738520926E-2</v>
      </c>
      <c r="AY8157" s="94">
        <f t="shared" si="3150"/>
        <v>0.94958147167564888</v>
      </c>
      <c r="BB8157" s="76">
        <f>100/AVERAGE(AA8128:AA8157)</f>
        <v>108.35410120273052</v>
      </c>
      <c r="BC8157" s="76">
        <f>100/AVERAGE(AA8068:AA8157)</f>
        <v>110.95358441718551</v>
      </c>
      <c r="BD8157" s="76">
        <f>100/AVERAGE(AA7978:AA8157)</f>
        <v>67.740223768539124</v>
      </c>
      <c r="BE8157" s="76">
        <f>100/AVERAGE(AA7793:AA8157)</f>
        <v>73.083314979076164</v>
      </c>
      <c r="BF8157" s="76">
        <f t="shared" si="3151"/>
        <v>101.92157760093511</v>
      </c>
    </row>
    <row r="8158" spans="1:58" x14ac:dyDescent="0.45">
      <c r="A8158" s="6">
        <v>45046</v>
      </c>
      <c r="B8158" s="76">
        <v>265.34165999999999</v>
      </c>
      <c r="C8158" s="76">
        <v>2.3681000000000001</v>
      </c>
      <c r="D8158" s="76">
        <v>3.6583999999999999</v>
      </c>
      <c r="E8158" s="76">
        <v>311.80998</v>
      </c>
      <c r="F8158" s="76">
        <v>6.64</v>
      </c>
      <c r="G8158" s="76">
        <v>3.3422999999999998</v>
      </c>
      <c r="H8158" s="76">
        <v>268.32218</v>
      </c>
      <c r="I8158" s="76">
        <v>2.3631000000000002</v>
      </c>
      <c r="J8158" s="76">
        <v>4.1273999999999997</v>
      </c>
      <c r="K8158" s="76">
        <v>250.14723000000001</v>
      </c>
      <c r="L8158" s="76">
        <v>2.3616999999999999</v>
      </c>
      <c r="M8158" s="76">
        <v>3.4594999999999998</v>
      </c>
      <c r="N8158" s="76">
        <v>183.78885</v>
      </c>
      <c r="O8158" s="3">
        <v>3.57</v>
      </c>
      <c r="P8158" s="34">
        <v>3.3679999999999999</v>
      </c>
      <c r="Q8158" s="76">
        <v>3.3</v>
      </c>
      <c r="R8158" s="76">
        <v>3.3</v>
      </c>
      <c r="S8158" s="76">
        <v>3.367</v>
      </c>
      <c r="T8158" s="76">
        <v>4.2450000000000001</v>
      </c>
      <c r="U8158" s="76">
        <v>4.3490000000000002</v>
      </c>
      <c r="V8158" s="76">
        <v>33</v>
      </c>
      <c r="W8158" s="76">
        <v>98.5</v>
      </c>
      <c r="Y8158" s="76">
        <f t="shared" si="3159"/>
        <v>3.3337500000000002</v>
      </c>
      <c r="Z8158" s="76">
        <f t="shared" si="3160"/>
        <v>6.7000000000000171E-2</v>
      </c>
      <c r="AA8158" s="76">
        <f t="shared" si="3161"/>
        <v>0.87700000000000022</v>
      </c>
      <c r="AC8158" s="76">
        <f t="shared" si="3162"/>
        <v>9.9956602551909413E-5</v>
      </c>
      <c r="AD8158" s="76">
        <f t="shared" si="3169"/>
        <v>2.6534165999999972</v>
      </c>
      <c r="AE8158" s="76">
        <f t="shared" si="3163"/>
        <v>9.3014012592984585E-5</v>
      </c>
      <c r="AF8158" s="76">
        <f t="shared" si="3169"/>
        <v>3.1180998000000395</v>
      </c>
      <c r="AG8158" s="76">
        <f t="shared" si="3164"/>
        <v>1.1297397867471304E-4</v>
      </c>
      <c r="AH8158" s="76">
        <f t="shared" si="3169"/>
        <v>2.6832217999999979</v>
      </c>
      <c r="AI8158" s="76">
        <f t="shared" si="3165"/>
        <v>9.4313356386432901E-5</v>
      </c>
      <c r="AJ8158" s="76">
        <f t="shared" si="3169"/>
        <v>2.5014723000000187</v>
      </c>
      <c r="AK8158" s="76">
        <f t="shared" si="3166"/>
        <v>9.7784806820211401E-5</v>
      </c>
      <c r="AL8158" s="76">
        <f t="shared" si="3167"/>
        <v>1.8378885000000167</v>
      </c>
      <c r="AN8158" s="76">
        <f t="shared" si="3147"/>
        <v>30.413471140150346</v>
      </c>
      <c r="AO8158" s="76">
        <f t="shared" si="3145"/>
        <v>29.268292682926823</v>
      </c>
      <c r="AP8158" s="76">
        <f t="shared" si="3157"/>
        <v>28.285486991622388</v>
      </c>
      <c r="AQ8158" s="76">
        <f t="shared" si="3154"/>
        <v>28.2613388809295</v>
      </c>
      <c r="AR8158" s="76">
        <f t="shared" si="3152"/>
        <v>29.713145892507349</v>
      </c>
      <c r="AT8158" s="94">
        <f t="shared" si="3148"/>
        <v>5.9100000000000021E-2</v>
      </c>
      <c r="AU8158" s="94">
        <f t="shared" si="3146"/>
        <v>7.688888888888851E-3</v>
      </c>
      <c r="AV8158" s="94">
        <f t="shared" si="3158"/>
        <v>-1.7761111111111162E-2</v>
      </c>
      <c r="AW8158" s="94">
        <f t="shared" si="3155"/>
        <v>3.9515235457063667E-2</v>
      </c>
      <c r="AX8158" s="94">
        <f t="shared" si="3149"/>
        <v>3.3707510702593806E-2</v>
      </c>
      <c r="AY8158" s="94">
        <f t="shared" si="3150"/>
        <v>0.94945851538013837</v>
      </c>
      <c r="BB8158" s="76">
        <f>100/AVERAGE(AA8129:AA8158)</f>
        <v>108.62874316544159</v>
      </c>
      <c r="BC8158" s="76">
        <f>100/AVERAGE(AA8069:AA8158)</f>
        <v>111.56287187623961</v>
      </c>
      <c r="BD8158" s="76">
        <f>100/AVERAGE(AA7979:AA8158)</f>
        <v>68.019498923024557</v>
      </c>
      <c r="BE8158" s="76">
        <f>100/AVERAGE(AA7794:AA8158)</f>
        <v>73.088290655111379</v>
      </c>
      <c r="BF8158" s="76">
        <f t="shared" si="3151"/>
        <v>102.27586075758735</v>
      </c>
    </row>
    <row r="8159" spans="1:58" x14ac:dyDescent="0.45">
      <c r="A8159" s="6">
        <v>45047</v>
      </c>
      <c r="B8159" s="76">
        <v>265.36815000000001</v>
      </c>
      <c r="C8159" s="76">
        <v>2.3654000000000002</v>
      </c>
      <c r="D8159" s="76">
        <v>3.6583999999999999</v>
      </c>
      <c r="E8159" s="76">
        <v>311.83882</v>
      </c>
      <c r="F8159" s="76">
        <v>6.6372</v>
      </c>
      <c r="G8159" s="76">
        <v>3.3422999999999998</v>
      </c>
      <c r="H8159" s="76">
        <v>268.35250000000002</v>
      </c>
      <c r="I8159" s="76">
        <v>2.3603999999999998</v>
      </c>
      <c r="J8159" s="76">
        <v>4.1273999999999997</v>
      </c>
      <c r="K8159" s="76">
        <v>250.17079000000001</v>
      </c>
      <c r="L8159" s="76">
        <v>2.359</v>
      </c>
      <c r="M8159" s="76">
        <v>3.4594999999999998</v>
      </c>
      <c r="N8159" s="76">
        <v>183.80682999999999</v>
      </c>
      <c r="O8159" s="3">
        <v>3.57</v>
      </c>
      <c r="P8159" s="34">
        <v>3.3679999999999999</v>
      </c>
      <c r="Q8159" s="76">
        <v>3.3</v>
      </c>
      <c r="R8159" s="76">
        <v>3.3</v>
      </c>
      <c r="S8159" s="76">
        <v>3.367</v>
      </c>
      <c r="T8159" s="76">
        <v>4.2450000000000001</v>
      </c>
      <c r="U8159" s="76">
        <v>4.3490000000000002</v>
      </c>
      <c r="V8159" s="76">
        <v>33</v>
      </c>
      <c r="W8159" s="76">
        <v>98.5</v>
      </c>
      <c r="Y8159" s="76">
        <f t="shared" si="3159"/>
        <v>3.3337500000000002</v>
      </c>
      <c r="Z8159" s="76">
        <f t="shared" si="3160"/>
        <v>6.7000000000000171E-2</v>
      </c>
      <c r="AA8159" s="76">
        <f t="shared" si="3161"/>
        <v>0.87700000000000022</v>
      </c>
      <c r="AC8159" s="76">
        <f t="shared" si="3162"/>
        <v>9.9833550449623942E-5</v>
      </c>
      <c r="AD8159" s="76">
        <f t="shared" si="3169"/>
        <v>2.6536814999999971</v>
      </c>
      <c r="AE8159" s="76">
        <f t="shared" si="3163"/>
        <v>9.2492228760621131E-5</v>
      </c>
      <c r="AF8159" s="76">
        <f t="shared" si="3169"/>
        <v>3.1183882000000396</v>
      </c>
      <c r="AG8159" s="76">
        <f t="shared" si="3164"/>
        <v>1.1299848562651427E-4</v>
      </c>
      <c r="AH8159" s="76">
        <f t="shared" si="3169"/>
        <v>2.6835249999999977</v>
      </c>
      <c r="AI8159" s="76">
        <f t="shared" si="3165"/>
        <v>9.4184532844820978E-5</v>
      </c>
      <c r="AJ8159" s="76">
        <f t="shared" si="3169"/>
        <v>2.5017079000000186</v>
      </c>
      <c r="AK8159" s="76">
        <f t="shared" si="3166"/>
        <v>9.7829656151571243E-5</v>
      </c>
      <c r="AL8159" s="76">
        <f t="shared" si="3167"/>
        <v>1.8380683000000166</v>
      </c>
      <c r="AN8159" s="76">
        <f t="shared" si="3147"/>
        <v>30.409463425017869</v>
      </c>
      <c r="AO8159" s="76">
        <f t="shared" ref="AO8159:AO8222" si="3170">100/AVERAGE(Y8070:Y8159)</f>
        <v>29.267602633759033</v>
      </c>
      <c r="AP8159" s="76">
        <f t="shared" si="3157"/>
        <v>28.320477672056736</v>
      </c>
      <c r="AQ8159" s="76">
        <f t="shared" si="3154"/>
        <v>28.255615999899558</v>
      </c>
      <c r="AR8159" s="76">
        <f t="shared" si="3152"/>
        <v>29.715282996310837</v>
      </c>
      <c r="AT8159" s="94">
        <f t="shared" si="3148"/>
        <v>5.9000000000000032E-2</v>
      </c>
      <c r="AU8159" s="94">
        <f t="shared" ref="AU8159:AU8222" si="3171">AVERAGE(Z8070:Z8159)</f>
        <v>8.8222222222221879E-3</v>
      </c>
      <c r="AV8159" s="94">
        <f t="shared" si="3158"/>
        <v>-1.7694444444444492E-2</v>
      </c>
      <c r="AW8159" s="94">
        <f t="shared" si="3155"/>
        <v>3.8999999999999924E-2</v>
      </c>
      <c r="AX8159" s="94">
        <f t="shared" si="3149"/>
        <v>3.3947727272727275E-2</v>
      </c>
      <c r="AY8159" s="94">
        <f t="shared" si="3150"/>
        <v>0.94931729951897581</v>
      </c>
      <c r="BB8159" s="76">
        <f>100/AVERAGE(AA8130:AA8159)</f>
        <v>108.9047809198824</v>
      </c>
      <c r="BC8159" s="76">
        <f>100/AVERAGE(AA8070:AA8159)</f>
        <v>112.11041630334593</v>
      </c>
      <c r="BD8159" s="76">
        <f>100/AVERAGE(AA7980:AA8159)</f>
        <v>68.307566201416208</v>
      </c>
      <c r="BE8159" s="76">
        <f>100/AVERAGE(AA7795:AA8159)</f>
        <v>73.093267008703123</v>
      </c>
      <c r="BF8159" s="76">
        <f t="shared" si="3151"/>
        <v>102.61526520325528</v>
      </c>
    </row>
    <row r="8160" spans="1:58" x14ac:dyDescent="0.45">
      <c r="A8160" s="6">
        <v>45048</v>
      </c>
      <c r="B8160" s="76">
        <v>265.19522000000001</v>
      </c>
      <c r="C8160" s="76">
        <v>2.3752</v>
      </c>
      <c r="D8160" s="76">
        <v>3.6888999999999998</v>
      </c>
      <c r="E8160" s="76">
        <v>311.73946999999998</v>
      </c>
      <c r="F8160" s="76">
        <v>6.6342999999999996</v>
      </c>
      <c r="G8160" s="76">
        <v>3.3492000000000002</v>
      </c>
      <c r="H8160" s="76">
        <v>268.22948000000002</v>
      </c>
      <c r="I8160" s="76">
        <v>2.3677999999999999</v>
      </c>
      <c r="J8160" s="76">
        <v>4.1539999999999999</v>
      </c>
      <c r="K8160" s="76">
        <v>250.00210000000001</v>
      </c>
      <c r="L8160" s="76">
        <v>2.3704999999999998</v>
      </c>
      <c r="M8160" s="76">
        <v>3.4925999999999999</v>
      </c>
      <c r="N8160" s="76">
        <v>183.8245</v>
      </c>
      <c r="O8160" s="3">
        <v>3.51</v>
      </c>
      <c r="P8160" s="34">
        <v>3.4</v>
      </c>
      <c r="Q8160" s="76">
        <v>3.3279999999999998</v>
      </c>
      <c r="R8160" s="76">
        <v>3.32</v>
      </c>
      <c r="S8160" s="76">
        <v>3.37</v>
      </c>
      <c r="T8160" s="76">
        <v>4.2789999999999999</v>
      </c>
      <c r="U8160" s="76">
        <v>4.3730000000000002</v>
      </c>
      <c r="V8160" s="76">
        <v>33</v>
      </c>
      <c r="W8160" s="76">
        <v>98.5</v>
      </c>
      <c r="Y8160" s="76">
        <f t="shared" si="3159"/>
        <v>3.3544999999999998</v>
      </c>
      <c r="Z8160" s="76">
        <f t="shared" si="3160"/>
        <v>4.2000000000000259E-2</v>
      </c>
      <c r="AA8160" s="76">
        <f t="shared" si="3161"/>
        <v>0.879</v>
      </c>
      <c r="AC8160" s="76">
        <f t="shared" si="3162"/>
        <v>-6.51660721152858E-4</v>
      </c>
      <c r="AD8160" s="76">
        <f t="shared" si="3169"/>
        <v>2.6519521999999971</v>
      </c>
      <c r="AE8160" s="76">
        <f t="shared" si="3163"/>
        <v>-3.1859407369494441E-4</v>
      </c>
      <c r="AF8160" s="76">
        <f t="shared" si="3169"/>
        <v>3.1173947000000393</v>
      </c>
      <c r="AG8160" s="76">
        <f t="shared" si="3164"/>
        <v>-4.5842688255182118E-4</v>
      </c>
      <c r="AH8160" s="76">
        <f t="shared" si="3169"/>
        <v>2.682294799999998</v>
      </c>
      <c r="AI8160" s="76">
        <f t="shared" si="3165"/>
        <v>-6.7429934565899075E-4</v>
      </c>
      <c r="AJ8160" s="76">
        <f t="shared" si="3169"/>
        <v>2.5000210000000185</v>
      </c>
      <c r="AK8160" s="76">
        <f t="shared" si="3166"/>
        <v>9.613353323167928E-5</v>
      </c>
      <c r="AL8160" s="76">
        <f t="shared" si="3167"/>
        <v>1.8382450000000168</v>
      </c>
      <c r="AN8160" s="76">
        <f t="shared" si="3147"/>
        <v>30.399063708837769</v>
      </c>
      <c r="AO8160" s="76">
        <f t="shared" si="3170"/>
        <v>29.261084464558721</v>
      </c>
      <c r="AP8160" s="76">
        <f t="shared" si="3157"/>
        <v>28.35797851725583</v>
      </c>
      <c r="AQ8160" s="76">
        <f t="shared" si="3154"/>
        <v>28.252489358229031</v>
      </c>
      <c r="AR8160" s="76">
        <f t="shared" si="3152"/>
        <v>29.712804372881909</v>
      </c>
      <c r="AT8160" s="94">
        <f t="shared" si="3148"/>
        <v>5.8066666666666711E-2</v>
      </c>
      <c r="AU8160" s="94">
        <f t="shared" si="3171"/>
        <v>9.5999999999999697E-3</v>
      </c>
      <c r="AV8160" s="94">
        <f t="shared" si="3158"/>
        <v>-1.7655555555555598E-2</v>
      </c>
      <c r="AW8160" s="94">
        <f t="shared" si="3155"/>
        <v>3.835457063711905E-2</v>
      </c>
      <c r="AX8160" s="94">
        <f t="shared" si="3149"/>
        <v>3.3626722907747847E-2</v>
      </c>
      <c r="AY8160" s="94">
        <f t="shared" si="3150"/>
        <v>0.94950600801569751</v>
      </c>
      <c r="BB8160" s="76">
        <f>100/AVERAGE(AA8131:AA8160)</f>
        <v>109.17427853997599</v>
      </c>
      <c r="BC8160" s="76">
        <f>100/AVERAGE(AA8071:AA8160)</f>
        <v>112.59148057796962</v>
      </c>
      <c r="BD8160" s="76">
        <f>100/AVERAGE(AA7981:AA8160)</f>
        <v>68.603312777748101</v>
      </c>
      <c r="BE8160" s="76">
        <f>100/AVERAGE(AA7796:AA8160)</f>
        <v>73.098536827643699</v>
      </c>
      <c r="BF8160" s="76">
        <f t="shared" si="3151"/>
        <v>102.93403186856443</v>
      </c>
    </row>
    <row r="8161" spans="1:58" x14ac:dyDescent="0.45">
      <c r="A8161" s="6">
        <v>45049</v>
      </c>
      <c r="B8161" s="76">
        <v>265.54809999999998</v>
      </c>
      <c r="C8161" s="76">
        <v>2.3740000000000001</v>
      </c>
      <c r="D8161" s="76">
        <v>3.6375000000000002</v>
      </c>
      <c r="E8161" s="76">
        <v>312.92811999999998</v>
      </c>
      <c r="F8161" s="76">
        <v>6.6356999999999999</v>
      </c>
      <c r="G8161" s="76">
        <v>3.2927</v>
      </c>
      <c r="H8161" s="76">
        <v>268.60543999999999</v>
      </c>
      <c r="I8161" s="76">
        <v>2.3656999999999999</v>
      </c>
      <c r="J8161" s="76">
        <v>4.0998999999999999</v>
      </c>
      <c r="K8161" s="76">
        <v>250.33935</v>
      </c>
      <c r="L8161" s="76">
        <v>2.3687</v>
      </c>
      <c r="M8161" s="76">
        <v>3.4403000000000001</v>
      </c>
      <c r="N8161" s="76">
        <v>183.84237999999999</v>
      </c>
      <c r="O8161" s="3">
        <v>3.55</v>
      </c>
      <c r="P8161" s="34">
        <v>3.3650000000000002</v>
      </c>
      <c r="Q8161" s="76">
        <v>3.27</v>
      </c>
      <c r="R8161" s="76">
        <v>3.2570000000000001</v>
      </c>
      <c r="S8161" s="76">
        <v>3.3170000000000002</v>
      </c>
      <c r="T8161" s="76">
        <v>4.2240000000000002</v>
      </c>
      <c r="U8161" s="76">
        <v>4.3109999999999999</v>
      </c>
      <c r="V8161" s="76">
        <v>33</v>
      </c>
      <c r="W8161" s="76">
        <v>98.5</v>
      </c>
      <c r="Y8161" s="76">
        <f t="shared" si="3159"/>
        <v>3.3022499999999999</v>
      </c>
      <c r="Z8161" s="76">
        <f t="shared" si="3160"/>
        <v>4.7000000000000153E-2</v>
      </c>
      <c r="AA8161" s="76">
        <f t="shared" si="3161"/>
        <v>0.85899999999999999</v>
      </c>
      <c r="AC8161" s="76">
        <f t="shared" si="3162"/>
        <v>1.3306423848815641E-3</v>
      </c>
      <c r="AD8161" s="76">
        <f t="shared" si="3169"/>
        <v>2.6554809999999969</v>
      </c>
      <c r="AE8161" s="76">
        <f t="shared" si="3163"/>
        <v>3.8129595844889064E-3</v>
      </c>
      <c r="AF8161" s="76">
        <f t="shared" si="3169"/>
        <v>3.1292812000000394</v>
      </c>
      <c r="AG8161" s="76">
        <f t="shared" si="3164"/>
        <v>1.4016356442250189E-3</v>
      </c>
      <c r="AH8161" s="76">
        <f t="shared" si="3169"/>
        <v>2.6860543999999975</v>
      </c>
      <c r="AI8161" s="76">
        <f t="shared" si="3165"/>
        <v>1.3489886684951991E-3</v>
      </c>
      <c r="AJ8161" s="76">
        <f t="shared" si="3169"/>
        <v>2.5033935000000187</v>
      </c>
      <c r="AK8161" s="76">
        <f t="shared" si="3166"/>
        <v>9.7266686431840554E-5</v>
      </c>
      <c r="AL8161" s="76">
        <f t="shared" si="3167"/>
        <v>1.8384238000000166</v>
      </c>
      <c r="AN8161" s="76">
        <f t="shared" si="3147"/>
        <v>30.415552485837761</v>
      </c>
      <c r="AO8161" s="76">
        <f t="shared" si="3170"/>
        <v>29.254188834163685</v>
      </c>
      <c r="AP8161" s="76">
        <f t="shared" si="3157"/>
        <v>28.396967519390802</v>
      </c>
      <c r="AQ8161" s="76">
        <f t="shared" si="3154"/>
        <v>28.249612793935771</v>
      </c>
      <c r="AR8161" s="76">
        <f t="shared" si="3152"/>
        <v>29.725103553961063</v>
      </c>
      <c r="AT8161" s="94">
        <f t="shared" si="3148"/>
        <v>5.7966666666666722E-2</v>
      </c>
      <c r="AU8161" s="94">
        <f t="shared" si="3171"/>
        <v>9.8444444444444109E-3</v>
      </c>
      <c r="AV8161" s="94">
        <f t="shared" si="3158"/>
        <v>-1.7755555555555597E-2</v>
      </c>
      <c r="AW8161" s="94">
        <f t="shared" si="3155"/>
        <v>3.7722991689750622E-2</v>
      </c>
      <c r="AX8161" s="94">
        <f t="shared" si="3149"/>
        <v>3.3596499622261404E-2</v>
      </c>
      <c r="AY8161" s="94">
        <f t="shared" si="3150"/>
        <v>0.94952377534658872</v>
      </c>
      <c r="BB8161" s="76">
        <f>100/AVERAGE(AA8132:AA8161)</f>
        <v>109.52502646854808</v>
      </c>
      <c r="BC8161" s="76">
        <f>100/AVERAGE(AA8072:AA8161)</f>
        <v>113.04828417826464</v>
      </c>
      <c r="BD8161" s="76">
        <f>100/AVERAGE(AA7982:AA8161)</f>
        <v>68.913502069319293</v>
      </c>
      <c r="BE8161" s="76">
        <f>100/AVERAGE(AA7797:AA8161)</f>
        <v>73.10746797792757</v>
      </c>
      <c r="BF8161" s="76">
        <f t="shared" si="3151"/>
        <v>103.29263622172957</v>
      </c>
    </row>
    <row r="8162" spans="1:58" x14ac:dyDescent="0.45">
      <c r="A8162" s="6">
        <v>45050</v>
      </c>
      <c r="B8162" s="76">
        <v>265.89589000000001</v>
      </c>
      <c r="C8162" s="76">
        <v>2.3738999999999999</v>
      </c>
      <c r="D8162" s="76">
        <v>3.5882999999999998</v>
      </c>
      <c r="E8162" s="76">
        <v>313.93020999999999</v>
      </c>
      <c r="F8162" s="76">
        <v>6.6363000000000003</v>
      </c>
      <c r="G8162" s="76">
        <v>3.2452000000000001</v>
      </c>
      <c r="H8162" s="76">
        <v>268.89735999999999</v>
      </c>
      <c r="I8162" s="76">
        <v>2.3672</v>
      </c>
      <c r="J8162" s="76">
        <v>4.0625</v>
      </c>
      <c r="K8162" s="76">
        <v>250.67586</v>
      </c>
      <c r="L8162" s="76">
        <v>2.3681000000000001</v>
      </c>
      <c r="M8162" s="76">
        <v>3.3879999999999999</v>
      </c>
      <c r="N8162" s="76">
        <v>183.86010999999999</v>
      </c>
      <c r="O8162" s="3">
        <v>3.52</v>
      </c>
      <c r="P8162" s="34">
        <v>3.3180000000000001</v>
      </c>
      <c r="Q8162" s="76">
        <v>3.2149999999999999</v>
      </c>
      <c r="R8162" s="76">
        <v>3.2</v>
      </c>
      <c r="S8162" s="76">
        <v>3.2770000000000001</v>
      </c>
      <c r="T8162" s="76">
        <v>4.181</v>
      </c>
      <c r="U8162" s="76">
        <v>4.2590000000000003</v>
      </c>
      <c r="V8162" s="76">
        <v>33</v>
      </c>
      <c r="W8162" s="76">
        <v>98.5</v>
      </c>
      <c r="Y8162" s="76">
        <f t="shared" si="3159"/>
        <v>3.2525000000000004</v>
      </c>
      <c r="Z8162" s="76">
        <f t="shared" si="3160"/>
        <v>6.2000000000000277E-2</v>
      </c>
      <c r="AA8162" s="76">
        <f t="shared" si="3161"/>
        <v>0.86299999999999999</v>
      </c>
      <c r="AC8162" s="76">
        <f t="shared" si="3162"/>
        <v>1.3097062264804116E-3</v>
      </c>
      <c r="AD8162" s="76">
        <f t="shared" si="3169"/>
        <v>2.6589588999999973</v>
      </c>
      <c r="AE8162" s="76">
        <f t="shared" si="3163"/>
        <v>3.2023008990051949E-3</v>
      </c>
      <c r="AF8162" s="76">
        <f t="shared" si="3169"/>
        <v>3.1393021000000396</v>
      </c>
      <c r="AG8162" s="76">
        <f t="shared" si="3164"/>
        <v>1.0867985398954616E-3</v>
      </c>
      <c r="AH8162" s="76">
        <f t="shared" si="3169"/>
        <v>2.6889735999999971</v>
      </c>
      <c r="AI8162" s="76">
        <f t="shared" si="3165"/>
        <v>1.3442153620675246E-3</v>
      </c>
      <c r="AJ8162" s="76">
        <f t="shared" si="3169"/>
        <v>2.5067586000000186</v>
      </c>
      <c r="AK8162" s="76">
        <f t="shared" si="3166"/>
        <v>9.6441310213579712E-5</v>
      </c>
      <c r="AL8162" s="76">
        <f t="shared" si="3167"/>
        <v>1.8386011000000164</v>
      </c>
      <c r="AN8162" s="76">
        <f t="shared" si="3147"/>
        <v>30.426426365512668</v>
      </c>
      <c r="AO8162" s="76">
        <f t="shared" si="3170"/>
        <v>29.244659194114675</v>
      </c>
      <c r="AP8162" s="76">
        <f t="shared" si="3157"/>
        <v>28.438298963147517</v>
      </c>
      <c r="AQ8162" s="76">
        <f t="shared" si="3154"/>
        <v>28.247457140368695</v>
      </c>
      <c r="AR8162" s="76">
        <f t="shared" si="3152"/>
        <v>29.73397389002961</v>
      </c>
      <c r="AT8162" s="94">
        <f t="shared" si="3148"/>
        <v>5.8533333333333389E-2</v>
      </c>
      <c r="AU8162" s="94">
        <f t="shared" si="3171"/>
        <v>1.0099999999999974E-2</v>
      </c>
      <c r="AV8162" s="94">
        <f t="shared" si="3158"/>
        <v>-1.7772222222222259E-2</v>
      </c>
      <c r="AW8162" s="94">
        <f t="shared" si="3155"/>
        <v>3.7132963988919625E-2</v>
      </c>
      <c r="AX8162" s="94">
        <f t="shared" si="3149"/>
        <v>3.39461953328297E-2</v>
      </c>
      <c r="AY8162" s="94">
        <f t="shared" si="3150"/>
        <v>0.94931820009886403</v>
      </c>
      <c r="BB8162" s="76">
        <f>100/AVERAGE(AA8133:AA8162)</f>
        <v>109.91829406807607</v>
      </c>
      <c r="BC8162" s="76">
        <f>100/AVERAGE(AA8073:AA8162)</f>
        <v>113.48018509879086</v>
      </c>
      <c r="BD8162" s="76">
        <f>100/AVERAGE(AA7983:AA8162)</f>
        <v>69.225444196600236</v>
      </c>
      <c r="BE8162" s="76">
        <f>100/AVERAGE(AA7798:AA8162)</f>
        <v>73.116694244013459</v>
      </c>
      <c r="BF8162" s="76">
        <f t="shared" si="3151"/>
        <v>103.66789392015784</v>
      </c>
    </row>
    <row r="8163" spans="1:58" x14ac:dyDescent="0.45">
      <c r="A8163" s="6">
        <v>45051</v>
      </c>
      <c r="B8163" s="76">
        <v>265.92192999999997</v>
      </c>
      <c r="C8163" s="76">
        <v>2.3712</v>
      </c>
      <c r="D8163" s="76">
        <v>3.5882999999999998</v>
      </c>
      <c r="E8163" s="76">
        <v>313.95841000000001</v>
      </c>
      <c r="F8163" s="76">
        <v>6.6336000000000004</v>
      </c>
      <c r="G8163" s="76">
        <v>3.2452000000000001</v>
      </c>
      <c r="H8163" s="76">
        <v>268.92723000000001</v>
      </c>
      <c r="I8163" s="76">
        <v>2.3643999999999998</v>
      </c>
      <c r="J8163" s="76">
        <v>4.0625</v>
      </c>
      <c r="K8163" s="76">
        <v>250.69899000000001</v>
      </c>
      <c r="L8163" s="76">
        <v>2.3654000000000002</v>
      </c>
      <c r="M8163" s="76">
        <v>3.3879999999999999</v>
      </c>
      <c r="N8163" s="76">
        <v>183.87783999999999</v>
      </c>
      <c r="O8163" s="3">
        <v>3.52</v>
      </c>
      <c r="P8163" s="34">
        <v>3.3180000000000001</v>
      </c>
      <c r="Q8163" s="76">
        <v>3.2149999999999999</v>
      </c>
      <c r="R8163" s="76">
        <v>3.2</v>
      </c>
      <c r="S8163" s="76">
        <v>3.2770000000000001</v>
      </c>
      <c r="T8163" s="76">
        <v>4.181</v>
      </c>
      <c r="U8163" s="76">
        <v>4.2590000000000003</v>
      </c>
      <c r="V8163" s="76">
        <v>33</v>
      </c>
      <c r="W8163" s="76">
        <v>98.5</v>
      </c>
      <c r="Y8163" s="76">
        <f t="shared" si="3159"/>
        <v>3.2525000000000004</v>
      </c>
      <c r="Z8163" s="76">
        <f t="shared" si="3160"/>
        <v>6.2000000000000277E-2</v>
      </c>
      <c r="AA8163" s="76">
        <f t="shared" si="3161"/>
        <v>0.86299999999999999</v>
      </c>
      <c r="AC8163" s="76">
        <f t="shared" si="3162"/>
        <v>9.793306696082027E-5</v>
      </c>
      <c r="AD8163" s="76">
        <f t="shared" si="3169"/>
        <v>2.6592192999999971</v>
      </c>
      <c r="AE8163" s="76">
        <f t="shared" si="3163"/>
        <v>8.982888266806377E-5</v>
      </c>
      <c r="AF8163" s="76">
        <f t="shared" si="3169"/>
        <v>3.13958410000004</v>
      </c>
      <c r="AG8163" s="76">
        <f t="shared" si="3164"/>
        <v>1.1108327727726852E-4</v>
      </c>
      <c r="AH8163" s="76">
        <f t="shared" si="3169"/>
        <v>2.6892722999999972</v>
      </c>
      <c r="AI8163" s="76">
        <f t="shared" si="3165"/>
        <v>9.2270552098705494E-5</v>
      </c>
      <c r="AJ8163" s="76">
        <f t="shared" si="3169"/>
        <v>2.5069899000000189</v>
      </c>
      <c r="AK8163" s="76">
        <f t="shared" si="3166"/>
        <v>9.6432010184166472E-5</v>
      </c>
      <c r="AL8163" s="76">
        <f t="shared" si="3167"/>
        <v>1.8387784000000162</v>
      </c>
      <c r="AN8163" s="76">
        <f t="shared" ref="AN8163:AN8226" si="3172">100/AVERAGE(Y8134:Y8163)</f>
        <v>30.437539632213074</v>
      </c>
      <c r="AO8163" s="76">
        <f t="shared" si="3170"/>
        <v>29.235135760661684</v>
      </c>
      <c r="AP8163" s="76">
        <f t="shared" si="3157"/>
        <v>28.479750897112151</v>
      </c>
      <c r="AQ8163" s="76">
        <f t="shared" si="3154"/>
        <v>28.245301815761003</v>
      </c>
      <c r="AR8163" s="76">
        <f t="shared" si="3152"/>
        <v>29.742992938982933</v>
      </c>
      <c r="AT8163" s="94">
        <f t="shared" ref="AT8163:AT8226" si="3173">AVERAGE(Z8134:Z8163)</f>
        <v>5.8600000000000062E-2</v>
      </c>
      <c r="AU8163" s="94">
        <f t="shared" si="3171"/>
        <v>1.0355555555555535E-2</v>
      </c>
      <c r="AV8163" s="94">
        <f t="shared" si="3158"/>
        <v>-1.7788888888888927E-2</v>
      </c>
      <c r="AW8163" s="94">
        <f t="shared" si="3155"/>
        <v>3.6340720221606587E-2</v>
      </c>
      <c r="AX8163" s="94">
        <f t="shared" ref="AX8163:AX8226" si="3174">(AT8163*AT$2+AU8163*AU$2+AV8163*AV$2+AW8163*AW$2)/(NOT(ISBLANK(AT8163)) * AT$2+NOT(ISBLANK(AU8163)) * AU$2 + NOT(ISBLANK(AV8163)) * AV$2 + NOT(ISBLANK(AW8163)) * AW$2)</f>
        <v>3.4013972131285167E-2</v>
      </c>
      <c r="AY8163" s="94">
        <f t="shared" ref="AY8163:AY8226" si="3175">1-(AX8163-MIN($AX:$AX))/(MAX($AX:$AX)-MIN($AX:$AX))</f>
        <v>0.9492783562239997</v>
      </c>
      <c r="BB8163" s="76">
        <f>100/AVERAGE(AA8134:AA8163)</f>
        <v>110.22522688025866</v>
      </c>
      <c r="BC8163" s="76">
        <f>100/AVERAGE(AA8074:AA8163)</f>
        <v>113.91539883046863</v>
      </c>
      <c r="BD8163" s="76">
        <f>100/AVERAGE(AA7984:AA8163)</f>
        <v>69.540223224116531</v>
      </c>
      <c r="BE8163" s="76">
        <f>100/AVERAGE(AA7799:AA8163)</f>
        <v>73.125922839129004</v>
      </c>
      <c r="BF8163" s="76">
        <f t="shared" ref="BF8163:BF8226" si="3176">(BB8163*12+BC8163*6+BD8163*3+BE8163*1)/(NOT(ISBLANK(BB8163)) * 12+NOT(ISBLANK(BC8163)) * 6 + NOT(ISBLANK(BD8163)) * 3 + NOT(ISBLANK(BE8163)) * 1)</f>
        <v>103.9973503662452</v>
      </c>
    </row>
    <row r="8164" spans="1:58" x14ac:dyDescent="0.45">
      <c r="A8164" s="6">
        <v>45052</v>
      </c>
      <c r="B8164" s="76">
        <v>265.94797</v>
      </c>
      <c r="C8164" s="76">
        <v>2.3685</v>
      </c>
      <c r="D8164" s="76">
        <v>3.5882999999999998</v>
      </c>
      <c r="E8164" s="76">
        <v>313.98662999999999</v>
      </c>
      <c r="F8164" s="76">
        <v>6.6308999999999996</v>
      </c>
      <c r="G8164" s="76">
        <v>3.2452000000000001</v>
      </c>
      <c r="H8164" s="76">
        <v>268.95711</v>
      </c>
      <c r="I8164" s="76">
        <v>2.3616999999999999</v>
      </c>
      <c r="J8164" s="76">
        <v>4.0625</v>
      </c>
      <c r="K8164" s="76">
        <v>250.72210999999999</v>
      </c>
      <c r="L8164" s="76">
        <v>2.3626999999999998</v>
      </c>
      <c r="M8164" s="76">
        <v>3.3879999999999999</v>
      </c>
      <c r="N8164" s="76">
        <v>183.89558</v>
      </c>
      <c r="O8164" s="3">
        <v>3.52</v>
      </c>
      <c r="P8164" s="34">
        <v>3.3180000000000001</v>
      </c>
      <c r="Q8164" s="76">
        <v>3.2149999999999999</v>
      </c>
      <c r="R8164" s="76">
        <v>3.2</v>
      </c>
      <c r="S8164" s="76">
        <v>3.2770000000000001</v>
      </c>
      <c r="T8164" s="76">
        <v>4.181</v>
      </c>
      <c r="U8164" s="76">
        <v>4.2590000000000003</v>
      </c>
      <c r="V8164" s="76">
        <v>33</v>
      </c>
      <c r="W8164" s="76">
        <v>98.5</v>
      </c>
      <c r="Y8164" s="76">
        <f t="shared" si="3159"/>
        <v>3.2525000000000004</v>
      </c>
      <c r="Z8164" s="76">
        <f t="shared" si="3160"/>
        <v>6.2000000000000277E-2</v>
      </c>
      <c r="AA8164" s="76">
        <f t="shared" si="3161"/>
        <v>0.86299999999999999</v>
      </c>
      <c r="AC8164" s="76">
        <f t="shared" si="3162"/>
        <v>9.7923477014649762E-5</v>
      </c>
      <c r="AD8164" s="76">
        <f t="shared" si="3169"/>
        <v>2.6594796999999977</v>
      </c>
      <c r="AE8164" s="76">
        <f t="shared" si="3163"/>
        <v>8.9884516869531694E-5</v>
      </c>
      <c r="AF8164" s="76">
        <f t="shared" si="3169"/>
        <v>3.1398663000000395</v>
      </c>
      <c r="AG8164" s="76">
        <f t="shared" si="3164"/>
        <v>1.1110812393377856E-4</v>
      </c>
      <c r="AH8164" s="76">
        <f t="shared" si="3169"/>
        <v>2.6895710999999971</v>
      </c>
      <c r="AI8164" s="76">
        <f t="shared" si="3165"/>
        <v>9.2222150555931748E-5</v>
      </c>
      <c r="AJ8164" s="76">
        <f t="shared" si="3169"/>
        <v>2.5072211000000189</v>
      </c>
      <c r="AK8164" s="76">
        <f t="shared" si="3166"/>
        <v>9.6477095880675989E-5</v>
      </c>
      <c r="AL8164" s="76">
        <f t="shared" si="3167"/>
        <v>1.8389558000000163</v>
      </c>
      <c r="AN8164" s="76">
        <f t="shared" si="3172"/>
        <v>30.435378083484252</v>
      </c>
      <c r="AO8164" s="76">
        <f t="shared" si="3170"/>
        <v>29.225618527743229</v>
      </c>
      <c r="AP8164" s="76">
        <f t="shared" si="3157"/>
        <v>28.524137362737488</v>
      </c>
      <c r="AQ8164" s="76">
        <f t="shared" si="3154"/>
        <v>28.242615046488531</v>
      </c>
      <c r="AR8164" s="76">
        <f t="shared" si="3152"/>
        <v>29.745148877407789</v>
      </c>
      <c r="AT8164" s="94">
        <f t="shared" si="3173"/>
        <v>5.8600000000000076E-2</v>
      </c>
      <c r="AU8164" s="94">
        <f t="shared" si="3171"/>
        <v>1.0611111111111097E-2</v>
      </c>
      <c r="AV8164" s="94">
        <f t="shared" si="3158"/>
        <v>-1.7805555555555592E-2</v>
      </c>
      <c r="AW8164" s="94">
        <f t="shared" si="3155"/>
        <v>3.5529085872576117E-2</v>
      </c>
      <c r="AX8164" s="94">
        <f t="shared" si="3174"/>
        <v>3.4044503903298946E-2</v>
      </c>
      <c r="AY8164" s="94">
        <f t="shared" si="3175"/>
        <v>0.94926040754345975</v>
      </c>
      <c r="BB8164" s="76">
        <f>100/AVERAGE(AA8135:AA8164)</f>
        <v>110.51759071652241</v>
      </c>
      <c r="BC8164" s="76">
        <f>100/AVERAGE(AA8075:AA8164)</f>
        <v>114.35396363543961</v>
      </c>
      <c r="BD8164" s="76">
        <f>100/AVERAGE(AA7985:AA8164)</f>
        <v>69.857606911245881</v>
      </c>
      <c r="BE8164" s="76">
        <f>100/AVERAGE(AA7800:AA8164)</f>
        <v>73.135739933316259</v>
      </c>
      <c r="BF8164" s="76">
        <f t="shared" si="3176"/>
        <v>104.32015595808912</v>
      </c>
    </row>
    <row r="8165" spans="1:58" x14ac:dyDescent="0.45">
      <c r="A8165" s="6">
        <v>45053</v>
      </c>
      <c r="B8165" s="76">
        <v>265.97401000000002</v>
      </c>
      <c r="C8165" s="76">
        <v>2.3656999999999999</v>
      </c>
      <c r="D8165" s="76">
        <v>3.5882999999999998</v>
      </c>
      <c r="E8165" s="76">
        <v>314.01483000000002</v>
      </c>
      <c r="F8165" s="76">
        <v>6.6280999999999999</v>
      </c>
      <c r="G8165" s="76">
        <v>3.2452000000000001</v>
      </c>
      <c r="H8165" s="76">
        <v>268.98696999999999</v>
      </c>
      <c r="I8165" s="76">
        <v>2.359</v>
      </c>
      <c r="J8165" s="76">
        <v>4.0625</v>
      </c>
      <c r="K8165" s="76">
        <v>250.74524</v>
      </c>
      <c r="L8165" s="76">
        <v>2.36</v>
      </c>
      <c r="M8165" s="76">
        <v>3.3879999999999999</v>
      </c>
      <c r="N8165" s="76">
        <v>183.91331</v>
      </c>
      <c r="O8165" s="3">
        <v>3.52</v>
      </c>
      <c r="P8165" s="34">
        <v>3.3180000000000001</v>
      </c>
      <c r="Q8165" s="76">
        <v>3.2149999999999999</v>
      </c>
      <c r="R8165" s="76">
        <v>3.2</v>
      </c>
      <c r="S8165" s="76">
        <v>3.2770000000000001</v>
      </c>
      <c r="T8165" s="76">
        <v>4.181</v>
      </c>
      <c r="U8165" s="76">
        <v>4.2590000000000003</v>
      </c>
      <c r="V8165" s="76">
        <v>33</v>
      </c>
      <c r="W8165" s="76">
        <v>98.5</v>
      </c>
      <c r="Y8165" s="76">
        <f t="shared" si="3159"/>
        <v>3.2525000000000004</v>
      </c>
      <c r="Z8165" s="76">
        <f t="shared" si="3160"/>
        <v>6.2000000000000277E-2</v>
      </c>
      <c r="AA8165" s="76">
        <f t="shared" si="3161"/>
        <v>0.86299999999999999</v>
      </c>
      <c r="AC8165" s="76">
        <f t="shared" si="3162"/>
        <v>9.7913888946088434E-5</v>
      </c>
      <c r="AD8165" s="76">
        <f t="shared" si="3169"/>
        <v>2.6597400999999978</v>
      </c>
      <c r="AE8165" s="76">
        <f t="shared" si="3163"/>
        <v>8.9812741389749817E-5</v>
      </c>
      <c r="AF8165" s="76">
        <f t="shared" si="3169"/>
        <v>3.1401483000000399</v>
      </c>
      <c r="AG8165" s="76">
        <f t="shared" si="3164"/>
        <v>1.1102141899121953E-4</v>
      </c>
      <c r="AH8165" s="76">
        <f t="shared" si="3169"/>
        <v>2.6898696999999969</v>
      </c>
      <c r="AI8165" s="76">
        <f t="shared" si="3165"/>
        <v>9.2253531210451101E-5</v>
      </c>
      <c r="AJ8165" s="76">
        <f t="shared" si="3169"/>
        <v>2.5074524000000191</v>
      </c>
      <c r="AK8165" s="76">
        <f t="shared" si="3166"/>
        <v>9.6413410262563559E-5</v>
      </c>
      <c r="AL8165" s="76">
        <f t="shared" si="3167"/>
        <v>1.8391331000000164</v>
      </c>
      <c r="AN8165" s="76">
        <f t="shared" si="3172"/>
        <v>30.438311688311693</v>
      </c>
      <c r="AO8165" s="76">
        <f t="shared" si="3170"/>
        <v>29.23183606786333</v>
      </c>
      <c r="AP8165" s="76">
        <f t="shared" si="3157"/>
        <v>28.567732904394109</v>
      </c>
      <c r="AQ8165" s="76">
        <f t="shared" si="3154"/>
        <v>28.239469129357566</v>
      </c>
      <c r="AR8165" s="76">
        <f t="shared" ref="AR8165:AR8228" si="3177">(AN8165*AN$2+AO8165*AO$2+AP8165*AP$2+AQ8165*AQ$2)/(NOT(ISBLANK(AN8165)) * AN$2+NOT(ISBLANK(AO8165)) * AO$2 + NOT(ISBLANK(AP8165)) * AP$2 + NOT(ISBLANK(AQ8165)) * AQ$2)</f>
        <v>29.754246568611826</v>
      </c>
      <c r="AT8165" s="94">
        <f t="shared" si="3173"/>
        <v>5.8866666666666755E-2</v>
      </c>
      <c r="AU8165" s="94">
        <f t="shared" si="3171"/>
        <v>1.1322222222222214E-2</v>
      </c>
      <c r="AV8165" s="94">
        <f t="shared" si="3158"/>
        <v>-1.7922222222222263E-2</v>
      </c>
      <c r="AW8165" s="94">
        <f t="shared" si="3155"/>
        <v>3.4750692520775568E-2</v>
      </c>
      <c r="AX8165" s="94">
        <f t="shared" si="3174"/>
        <v>3.4332607235792872E-2</v>
      </c>
      <c r="AY8165" s="94">
        <f t="shared" si="3175"/>
        <v>0.94909104054192717</v>
      </c>
      <c r="BB8165" s="76">
        <f>100/AVERAGE(AA8136:AA8165)</f>
        <v>110.75423634954038</v>
      </c>
      <c r="BC8165" s="76">
        <f>100/AVERAGE(AA8076:AA8165)</f>
        <v>114.68328300011474</v>
      </c>
      <c r="BD8165" s="76">
        <f>100/AVERAGE(AA7986:AA8165)</f>
        <v>70.175985777666867</v>
      </c>
      <c r="BE8165" s="76">
        <f>100/AVERAGE(AA7801:AA8165)</f>
        <v>73.14555966373085</v>
      </c>
      <c r="BF8165" s="76">
        <f t="shared" si="3176"/>
        <v>104.58291141781382</v>
      </c>
    </row>
    <row r="8166" spans="1:58" x14ac:dyDescent="0.45">
      <c r="A8166" s="6">
        <v>45054</v>
      </c>
      <c r="B8166" s="76">
        <v>265.72922</v>
      </c>
      <c r="C8166" s="76">
        <v>2.3649</v>
      </c>
      <c r="D8166" s="76">
        <v>3.6318999999999999</v>
      </c>
      <c r="E8166" s="76">
        <v>313.30561</v>
      </c>
      <c r="F8166" s="76">
        <v>6.6227</v>
      </c>
      <c r="G8166" s="76">
        <v>3.2806999999999999</v>
      </c>
      <c r="H8166" s="76">
        <v>268.74624999999997</v>
      </c>
      <c r="I8166" s="76">
        <v>2.3639999999999999</v>
      </c>
      <c r="J8166" s="76">
        <v>4.1052999999999997</v>
      </c>
      <c r="K8166" s="76">
        <v>250.50982999999999</v>
      </c>
      <c r="L8166" s="76">
        <v>2.3580000000000001</v>
      </c>
      <c r="M8166" s="76">
        <v>3.4308000000000001</v>
      </c>
      <c r="N8166" s="76">
        <v>183.9315</v>
      </c>
      <c r="O8166" s="3">
        <v>3.61</v>
      </c>
      <c r="P8166" s="34">
        <v>3.3740000000000001</v>
      </c>
      <c r="Q8166" s="76">
        <v>3.258</v>
      </c>
      <c r="R8166" s="76">
        <v>3.24</v>
      </c>
      <c r="S8166" s="76">
        <v>3.3130000000000002</v>
      </c>
      <c r="T8166" s="76">
        <v>4.2249999999999996</v>
      </c>
      <c r="U8166" s="76">
        <v>4.298</v>
      </c>
      <c r="V8166" s="76">
        <v>33</v>
      </c>
      <c r="W8166" s="76">
        <v>98.5</v>
      </c>
      <c r="Y8166" s="76">
        <f t="shared" si="3159"/>
        <v>3.2962500000000001</v>
      </c>
      <c r="Z8166" s="76">
        <f t="shared" si="3160"/>
        <v>5.500000000000016E-2</v>
      </c>
      <c r="AA8166" s="76">
        <f t="shared" si="3161"/>
        <v>0.85099999999999953</v>
      </c>
      <c r="AC8166" s="76">
        <f t="shared" si="3162"/>
        <v>-9.203530826189521E-4</v>
      </c>
      <c r="AD8166" s="76">
        <f t="shared" si="3169"/>
        <v>2.6572921999999974</v>
      </c>
      <c r="AE8166" s="76">
        <f t="shared" si="3163"/>
        <v>-2.2585557503765896E-3</v>
      </c>
      <c r="AF8166" s="76">
        <f t="shared" si="3169"/>
        <v>3.1330561000000396</v>
      </c>
      <c r="AG8166" s="76">
        <f t="shared" si="3164"/>
        <v>-8.9491323687540536E-4</v>
      </c>
      <c r="AH8166" s="76">
        <f t="shared" si="3169"/>
        <v>2.687462499999997</v>
      </c>
      <c r="AI8166" s="76">
        <f t="shared" si="3165"/>
        <v>-9.3884135148492032E-4</v>
      </c>
      <c r="AJ8166" s="76">
        <f t="shared" si="3169"/>
        <v>2.5050983000000189</v>
      </c>
      <c r="AK8166" s="76">
        <f t="shared" si="3166"/>
        <v>9.8905294021456314E-5</v>
      </c>
      <c r="AL8166" s="76">
        <f t="shared" si="3167"/>
        <v>1.8393150000000165</v>
      </c>
      <c r="AN8166" s="76">
        <f t="shared" si="3172"/>
        <v>30.427737925893247</v>
      </c>
      <c r="AO8166" s="76">
        <f t="shared" si="3170"/>
        <v>29.233307781256901</v>
      </c>
      <c r="AP8166" s="76">
        <f t="shared" si="3157"/>
        <v>28.606698814768841</v>
      </c>
      <c r="AQ8166" s="76">
        <f t="shared" si="3154"/>
        <v>28.23748113824503</v>
      </c>
      <c r="AR8166" s="76">
        <f t="shared" si="3177"/>
        <v>29.754103608218724</v>
      </c>
      <c r="AT8166" s="94">
        <f t="shared" si="3173"/>
        <v>5.8900000000000098E-2</v>
      </c>
      <c r="AU8166" s="94">
        <f t="shared" si="3171"/>
        <v>1.2133333333333324E-2</v>
      </c>
      <c r="AV8166" s="94">
        <f t="shared" si="3158"/>
        <v>-1.8133333333333373E-2</v>
      </c>
      <c r="AW8166" s="94">
        <f t="shared" si="3155"/>
        <v>3.4155124653739571E-2</v>
      </c>
      <c r="AX8166" s="94">
        <f t="shared" si="3174"/>
        <v>3.4516142029715487E-2</v>
      </c>
      <c r="AY8166" s="94">
        <f t="shared" si="3175"/>
        <v>0.94898314613663004</v>
      </c>
      <c r="BB8166" s="76">
        <f>100/AVERAGE(AA8137:AA8166)</f>
        <v>111.04119628382132</v>
      </c>
      <c r="BC8166" s="76">
        <f>100/AVERAGE(AA8077:AA8166)</f>
        <v>114.96602115374795</v>
      </c>
      <c r="BD8166" s="76">
        <f>100/AVERAGE(AA7987:AA8166)</f>
        <v>70.503630936993233</v>
      </c>
      <c r="BE8166" s="76">
        <f>100/AVERAGE(AA7802:AA8166)</f>
        <v>73.157141540027993</v>
      </c>
      <c r="BF8166" s="76">
        <f t="shared" si="3176"/>
        <v>104.86175075815233</v>
      </c>
    </row>
    <row r="8167" spans="1:58" x14ac:dyDescent="0.45">
      <c r="A8167" s="6">
        <v>45055</v>
      </c>
      <c r="B8167" s="76">
        <v>265.75743</v>
      </c>
      <c r="C8167" s="76">
        <v>2.3639999999999999</v>
      </c>
      <c r="D8167" s="76">
        <v>3.6292</v>
      </c>
      <c r="E8167" s="76">
        <v>313.22903000000002</v>
      </c>
      <c r="F8167" s="76">
        <v>6.6207000000000003</v>
      </c>
      <c r="G8167" s="76">
        <v>3.2852999999999999</v>
      </c>
      <c r="H8167" s="76">
        <v>268.83551</v>
      </c>
      <c r="I8167" s="76">
        <v>2.3717999999999999</v>
      </c>
      <c r="J8167" s="76">
        <v>4.0975000000000001</v>
      </c>
      <c r="K8167" s="76">
        <v>250.53194999999999</v>
      </c>
      <c r="L8167" s="76">
        <v>2.3561999999999999</v>
      </c>
      <c r="M8167" s="76">
        <v>3.4298999999999999</v>
      </c>
      <c r="N8167" s="76">
        <v>183.95160999999999</v>
      </c>
      <c r="O8167" s="3">
        <v>3.99</v>
      </c>
      <c r="P8167" s="34">
        <v>3.3650000000000002</v>
      </c>
      <c r="Q8167" s="76">
        <v>3.2589999999999999</v>
      </c>
      <c r="R8167" s="76">
        <v>3.24</v>
      </c>
      <c r="S8167" s="76">
        <v>3.32</v>
      </c>
      <c r="T8167" s="76">
        <v>4.2210000000000001</v>
      </c>
      <c r="U8167" s="76">
        <v>4.2949999999999999</v>
      </c>
      <c r="V8167" s="76">
        <v>33</v>
      </c>
      <c r="W8167" s="76">
        <v>98.5</v>
      </c>
      <c r="Y8167" s="76">
        <f t="shared" si="3159"/>
        <v>3.2960000000000003</v>
      </c>
      <c r="Z8167" s="76">
        <f t="shared" si="3160"/>
        <v>6.0999999999999943E-2</v>
      </c>
      <c r="AA8167" s="76">
        <f t="shared" si="3161"/>
        <v>0.85599999999999987</v>
      </c>
      <c r="AC8167" s="76">
        <f t="shared" si="3162"/>
        <v>1.0616069997881894E-4</v>
      </c>
      <c r="AD8167" s="76">
        <f t="shared" ref="AD8167:AJ8182" si="3178">AD8166*(1+AC8167)</f>
        <v>2.6575742999999976</v>
      </c>
      <c r="AE8167" s="76">
        <f t="shared" si="3163"/>
        <v>-2.4442588180906277E-4</v>
      </c>
      <c r="AF8167" s="76">
        <f t="shared" si="3178"/>
        <v>3.1322903000000397</v>
      </c>
      <c r="AG8167" s="76">
        <f t="shared" si="3164"/>
        <v>3.3213486699823491E-4</v>
      </c>
      <c r="AH8167" s="76">
        <f t="shared" si="3178"/>
        <v>2.6883550999999972</v>
      </c>
      <c r="AI8167" s="76">
        <f t="shared" si="3165"/>
        <v>8.8299928190371801E-5</v>
      </c>
      <c r="AJ8167" s="76">
        <f t="shared" si="3178"/>
        <v>2.5053195000000188</v>
      </c>
      <c r="AK8167" s="76">
        <f t="shared" si="3166"/>
        <v>1.0933418147507368E-4</v>
      </c>
      <c r="AL8167" s="76">
        <f t="shared" si="3167"/>
        <v>1.8395161000000162</v>
      </c>
      <c r="AN8167" s="76">
        <f t="shared" si="3172"/>
        <v>30.417248607777186</v>
      </c>
      <c r="AO8167" s="76">
        <f t="shared" si="3170"/>
        <v>29.237272649749652</v>
      </c>
      <c r="AP8167" s="76">
        <f t="shared" si="3157"/>
        <v>28.641851154664394</v>
      </c>
      <c r="AQ8167" s="76">
        <f t="shared" si="3154"/>
        <v>28.235582009855793</v>
      </c>
      <c r="AR8167" s="76">
        <f t="shared" si="3177"/>
        <v>29.754170666621505</v>
      </c>
      <c r="AT8167" s="94">
        <f t="shared" si="3173"/>
        <v>5.913333333333344E-2</v>
      </c>
      <c r="AU8167" s="94">
        <f t="shared" si="3171"/>
        <v>1.3077777777777768E-2</v>
      </c>
      <c r="AV8167" s="94">
        <f t="shared" si="3158"/>
        <v>-1.798888888888894E-2</v>
      </c>
      <c r="AW8167" s="94">
        <f t="shared" si="3155"/>
        <v>3.3470914127423791E-2</v>
      </c>
      <c r="AX8167" s="94">
        <f t="shared" si="3174"/>
        <v>3.488958700579204E-2</v>
      </c>
      <c r="AY8167" s="94">
        <f t="shared" si="3175"/>
        <v>0.94876360943329519</v>
      </c>
      <c r="BB8167" s="76">
        <f>100/AVERAGE(AA8138:AA8167)</f>
        <v>111.30899376669637</v>
      </c>
      <c r="BC8167" s="76">
        <f>100/AVERAGE(AA8078:AA8167)</f>
        <v>115.16904256135959</v>
      </c>
      <c r="BD8167" s="76">
        <f>100/AVERAGE(AA7988:AA8167)</f>
        <v>70.842992250563782</v>
      </c>
      <c r="BE8167" s="76">
        <f>100/AVERAGE(AA7803:AA8167)</f>
        <v>73.172394160642497</v>
      </c>
      <c r="BF8167" s="76">
        <f t="shared" si="3176"/>
        <v>105.11016143094763</v>
      </c>
    </row>
    <row r="8168" spans="1:58" x14ac:dyDescent="0.45">
      <c r="A8168" s="6">
        <v>45056</v>
      </c>
      <c r="B8168" s="76">
        <v>265.72872000000001</v>
      </c>
      <c r="C8168" s="76">
        <v>2.3637999999999999</v>
      </c>
      <c r="D8168" s="76">
        <v>3.6381000000000001</v>
      </c>
      <c r="E8168" s="76">
        <v>312.96771999999999</v>
      </c>
      <c r="F8168" s="76">
        <v>6.6169000000000002</v>
      </c>
      <c r="G8168" s="76">
        <v>3.2993999999999999</v>
      </c>
      <c r="H8168" s="76">
        <v>268.84127000000001</v>
      </c>
      <c r="I8168" s="76">
        <v>2.3693</v>
      </c>
      <c r="J8168" s="76">
        <v>4.1010999999999997</v>
      </c>
      <c r="K8168" s="76">
        <v>250.5051</v>
      </c>
      <c r="L8168" s="76">
        <v>2.3542999999999998</v>
      </c>
      <c r="M8168" s="76">
        <v>3.4380999999999999</v>
      </c>
      <c r="N8168" s="76">
        <v>183.97004999999999</v>
      </c>
      <c r="O8168" s="3">
        <v>3.66</v>
      </c>
      <c r="P8168" s="34">
        <v>3.3660000000000001</v>
      </c>
      <c r="Q8168" s="76">
        <v>3.27</v>
      </c>
      <c r="R8168" s="76">
        <v>3.254</v>
      </c>
      <c r="S8168" s="76">
        <v>3.335</v>
      </c>
      <c r="T8168" s="76">
        <v>4.2240000000000002</v>
      </c>
      <c r="U8168" s="76">
        <v>4.3040000000000003</v>
      </c>
      <c r="V8168" s="76">
        <v>33</v>
      </c>
      <c r="W8168" s="76">
        <v>98.5</v>
      </c>
      <c r="Y8168" s="76">
        <f t="shared" si="3159"/>
        <v>3.3062500000000004</v>
      </c>
      <c r="Z8168" s="76">
        <f t="shared" si="3160"/>
        <v>6.4999999999999947E-2</v>
      </c>
      <c r="AA8168" s="76">
        <f t="shared" si="3161"/>
        <v>0.8580000000000001</v>
      </c>
      <c r="AC8168" s="76">
        <f t="shared" si="3162"/>
        <v>-1.0803084602373225E-4</v>
      </c>
      <c r="AD8168" s="76">
        <f t="shared" si="3178"/>
        <v>2.6572871999999976</v>
      </c>
      <c r="AE8168" s="76">
        <f t="shared" si="3163"/>
        <v>-8.3424579133051235E-4</v>
      </c>
      <c r="AF8168" s="76">
        <f t="shared" si="3178"/>
        <v>3.1296772000000392</v>
      </c>
      <c r="AG8168" s="76">
        <f t="shared" si="3164"/>
        <v>2.1425740966973805E-5</v>
      </c>
      <c r="AH8168" s="76">
        <f t="shared" si="3178"/>
        <v>2.6884126999999971</v>
      </c>
      <c r="AI8168" s="76">
        <f t="shared" si="3165"/>
        <v>-1.071719595046039E-4</v>
      </c>
      <c r="AJ8168" s="76">
        <f t="shared" si="3178"/>
        <v>2.5050510000000186</v>
      </c>
      <c r="AK8168" s="76">
        <f t="shared" si="3166"/>
        <v>1.0024375432204913E-4</v>
      </c>
      <c r="AL8168" s="76">
        <f t="shared" si="3167"/>
        <v>1.8397005000000159</v>
      </c>
      <c r="AN8168" s="76">
        <f t="shared" si="3172"/>
        <v>30.384746857077747</v>
      </c>
      <c r="AO8168" s="76">
        <f t="shared" si="3170"/>
        <v>29.246987560281298</v>
      </c>
      <c r="AP8168" s="76">
        <f t="shared" si="3157"/>
        <v>28.668115202820935</v>
      </c>
      <c r="AQ8168" s="76">
        <f t="shared" si="3154"/>
        <v>28.233378676662337</v>
      </c>
      <c r="AR8168" s="76">
        <f t="shared" si="3177"/>
        <v>29.742573269624817</v>
      </c>
      <c r="AT8168" s="94">
        <f t="shared" si="3173"/>
        <v>5.9933333333333436E-2</v>
      </c>
      <c r="AU8168" s="94">
        <f t="shared" si="3171"/>
        <v>1.4311111111111099E-2</v>
      </c>
      <c r="AV8168" s="94">
        <f t="shared" si="3158"/>
        <v>-1.800000000000004E-2</v>
      </c>
      <c r="AW8168" s="94">
        <f t="shared" si="3155"/>
        <v>3.2797783933517961E-2</v>
      </c>
      <c r="AX8168" s="94">
        <f t="shared" si="3174"/>
        <v>3.5630202300008434E-2</v>
      </c>
      <c r="AY8168" s="94">
        <f t="shared" si="3175"/>
        <v>0.94832822470315425</v>
      </c>
      <c r="BB8168" s="76">
        <f>100/AVERAGE(AA8139:AA8168)</f>
        <v>111.6196004018306</v>
      </c>
      <c r="BC8168" s="76">
        <f>100/AVERAGE(AA8079:AA8168)</f>
        <v>115.29297225282474</v>
      </c>
      <c r="BD8168" s="76">
        <f>100/AVERAGE(AA7989:AA8168)</f>
        <v>71.19436457051998</v>
      </c>
      <c r="BE8168" s="76">
        <f>100/AVERAGE(AA7804:AA8168)</f>
        <v>73.186625896034926</v>
      </c>
      <c r="BF8168" s="76">
        <f t="shared" si="3176"/>
        <v>105.3619435430232</v>
      </c>
    </row>
    <row r="8169" spans="1:58" x14ac:dyDescent="0.45">
      <c r="A8169" s="6">
        <v>45057</v>
      </c>
      <c r="B8169" s="76">
        <v>266.07591000000002</v>
      </c>
      <c r="C8169" s="76">
        <v>2.3622000000000001</v>
      </c>
      <c r="D8169" s="76">
        <v>3.5874000000000001</v>
      </c>
      <c r="E8169" s="76">
        <v>313.84327000000002</v>
      </c>
      <c r="F8169" s="76">
        <v>6.6170999999999998</v>
      </c>
      <c r="G8169" s="76">
        <v>3.2581000000000002</v>
      </c>
      <c r="H8169" s="76">
        <v>269.27282000000002</v>
      </c>
      <c r="I8169" s="76">
        <v>2.3687999999999998</v>
      </c>
      <c r="J8169" s="76">
        <v>4.0387000000000004</v>
      </c>
      <c r="K8169" s="76">
        <v>250.83059</v>
      </c>
      <c r="L8169" s="76">
        <v>2.3523999999999998</v>
      </c>
      <c r="M8169" s="76">
        <v>3.3866000000000001</v>
      </c>
      <c r="N8169" s="76">
        <v>183.98824999999999</v>
      </c>
      <c r="O8169" s="3">
        <v>3.61</v>
      </c>
      <c r="P8169" s="34">
        <v>3.3180000000000001</v>
      </c>
      <c r="Q8169" s="76">
        <v>3.22</v>
      </c>
      <c r="R8169" s="76">
        <v>3.2069999999999999</v>
      </c>
      <c r="S8169" s="76">
        <v>3.2949999999999999</v>
      </c>
      <c r="T8169" s="76">
        <v>4.1619999999999999</v>
      </c>
      <c r="U8169" s="76">
        <v>4.2489999999999997</v>
      </c>
      <c r="V8169" s="76">
        <v>33</v>
      </c>
      <c r="W8169" s="76">
        <v>98.5</v>
      </c>
      <c r="Y8169" s="76">
        <f t="shared" si="3159"/>
        <v>3.2600000000000002</v>
      </c>
      <c r="Z8169" s="76">
        <f t="shared" si="3160"/>
        <v>7.4999999999999734E-2</v>
      </c>
      <c r="AA8169" s="76">
        <f t="shared" si="3161"/>
        <v>0.84399999999999986</v>
      </c>
      <c r="AC8169" s="76">
        <f t="shared" si="3162"/>
        <v>1.3065580566526958E-3</v>
      </c>
      <c r="AD8169" s="76">
        <f t="shared" si="3178"/>
        <v>2.6607590999999977</v>
      </c>
      <c r="AE8169" s="76">
        <f t="shared" si="3163"/>
        <v>2.7975728615079465E-3</v>
      </c>
      <c r="AF8169" s="76">
        <f t="shared" si="3178"/>
        <v>3.1384327000000396</v>
      </c>
      <c r="AG8169" s="76">
        <f t="shared" si="3164"/>
        <v>1.6052222934372917E-3</v>
      </c>
      <c r="AH8169" s="76">
        <f t="shared" si="3178"/>
        <v>2.6927281999999972</v>
      </c>
      <c r="AI8169" s="76">
        <f t="shared" si="3165"/>
        <v>1.2993348239218605E-3</v>
      </c>
      <c r="AJ8169" s="76">
        <f t="shared" si="3178"/>
        <v>2.508305900000019</v>
      </c>
      <c r="AK8169" s="76">
        <f t="shared" si="3166"/>
        <v>9.8929146347570551E-5</v>
      </c>
      <c r="AL8169" s="76">
        <f t="shared" si="3167"/>
        <v>1.8398825000000161</v>
      </c>
      <c r="AN8169" s="76">
        <f t="shared" si="3172"/>
        <v>30.374594689002112</v>
      </c>
      <c r="AO8169" s="76">
        <f t="shared" si="3170"/>
        <v>29.260347190275173</v>
      </c>
      <c r="AP8169" s="76">
        <f t="shared" si="3157"/>
        <v>28.696543222374686</v>
      </c>
      <c r="AQ8169" s="76">
        <f t="shared" si="3154"/>
        <v>28.22809318642441</v>
      </c>
      <c r="AR8169" s="76">
        <f t="shared" si="3177"/>
        <v>29.744315557419316</v>
      </c>
      <c r="AT8169" s="94">
        <f t="shared" si="3173"/>
        <v>6.1466666666666767E-2</v>
      </c>
      <c r="AU8169" s="94">
        <f t="shared" si="3171"/>
        <v>1.564444444444443E-2</v>
      </c>
      <c r="AV8169" s="94">
        <f t="shared" si="3158"/>
        <v>-1.79555555555556E-2</v>
      </c>
      <c r="AW8169" s="94">
        <f t="shared" si="3155"/>
        <v>3.215235457063708E-2</v>
      </c>
      <c r="AX8169" s="94">
        <f t="shared" si="3174"/>
        <v>3.6806925207756268E-2</v>
      </c>
      <c r="AY8169" s="94">
        <f t="shared" si="3175"/>
        <v>0.94763646585123562</v>
      </c>
      <c r="BB8169" s="76">
        <f>100/AVERAGE(AA8140:AA8169)</f>
        <v>111.98208286674131</v>
      </c>
      <c r="BC8169" s="76">
        <f>100/AVERAGE(AA8080:AA8169)</f>
        <v>115.40088986908415</v>
      </c>
      <c r="BD8169" s="76">
        <f>100/AVERAGE(AA7990:AA8169)</f>
        <v>71.553221683806299</v>
      </c>
      <c r="BE8169" s="76">
        <f>100/AVERAGE(AA7805:AA8169)</f>
        <v>73.204973926995606</v>
      </c>
      <c r="BF8169" s="76">
        <f t="shared" si="3176"/>
        <v>105.63886239062798</v>
      </c>
    </row>
    <row r="8170" spans="1:58" x14ac:dyDescent="0.45">
      <c r="A8170" s="6">
        <v>45058</v>
      </c>
      <c r="B8170" s="76">
        <v>266.05664999999999</v>
      </c>
      <c r="C8170" s="76">
        <v>2.3620999999999999</v>
      </c>
      <c r="D8170" s="76">
        <v>3.5956999999999999</v>
      </c>
      <c r="E8170" s="76">
        <v>314.07157999999998</v>
      </c>
      <c r="F8170" s="76">
        <v>6.6154000000000002</v>
      </c>
      <c r="G8170" s="76">
        <v>3.2490000000000001</v>
      </c>
      <c r="H8170" s="76">
        <v>269.24781999999999</v>
      </c>
      <c r="I8170" s="76">
        <v>2.3730000000000002</v>
      </c>
      <c r="J8170" s="76">
        <v>4.0510000000000002</v>
      </c>
      <c r="K8170" s="76">
        <v>250.81191000000001</v>
      </c>
      <c r="L8170" s="76">
        <v>2.3506999999999998</v>
      </c>
      <c r="M8170" s="76">
        <v>3.3933</v>
      </c>
      <c r="N8170" s="76">
        <v>184.00629000000001</v>
      </c>
      <c r="O8170" s="3">
        <v>3.58</v>
      </c>
      <c r="P8170" s="34">
        <v>3.32</v>
      </c>
      <c r="Q8170" s="76">
        <v>3.23</v>
      </c>
      <c r="R8170" s="76">
        <v>3.2050000000000001</v>
      </c>
      <c r="S8170" s="76">
        <v>3.282</v>
      </c>
      <c r="T8170" s="76">
        <v>4.1589999999999998</v>
      </c>
      <c r="U8170" s="76">
        <v>4.2549999999999999</v>
      </c>
      <c r="V8170" s="76">
        <v>33</v>
      </c>
      <c r="W8170" s="76">
        <v>98.5</v>
      </c>
      <c r="Y8170" s="76">
        <f t="shared" si="3159"/>
        <v>3.2592499999999998</v>
      </c>
      <c r="Z8170" s="76">
        <f t="shared" si="3160"/>
        <v>5.2000000000000046E-2</v>
      </c>
      <c r="AA8170" s="76">
        <f t="shared" si="3161"/>
        <v>0.83899999999999997</v>
      </c>
      <c r="AC8170" s="76">
        <f t="shared" si="3162"/>
        <v>-7.2385357998139277E-5</v>
      </c>
      <c r="AD8170" s="76">
        <f t="shared" si="3178"/>
        <v>2.6605664999999976</v>
      </c>
      <c r="AE8170" s="76">
        <f t="shared" si="3163"/>
        <v>7.2746501780951434E-4</v>
      </c>
      <c r="AF8170" s="76">
        <f t="shared" si="3178"/>
        <v>3.1407158000000392</v>
      </c>
      <c r="AG8170" s="76">
        <f t="shared" si="3164"/>
        <v>-9.2842641897683542E-5</v>
      </c>
      <c r="AH8170" s="76">
        <f t="shared" si="3178"/>
        <v>2.6924781999999969</v>
      </c>
      <c r="AI8170" s="76">
        <f t="shared" si="3165"/>
        <v>-7.4472575294692867E-5</v>
      </c>
      <c r="AJ8170" s="76">
        <f t="shared" si="3178"/>
        <v>2.5081191000000191</v>
      </c>
      <c r="AK8170" s="76">
        <f t="shared" si="3166"/>
        <v>9.8049739589489704E-5</v>
      </c>
      <c r="AL8170" s="76">
        <f t="shared" si="3167"/>
        <v>1.8400629000000164</v>
      </c>
      <c r="AN8170" s="76">
        <f t="shared" si="3172"/>
        <v>30.37574800279457</v>
      </c>
      <c r="AO8170" s="76">
        <f t="shared" si="3170"/>
        <v>29.273790443571116</v>
      </c>
      <c r="AP8170" s="76">
        <f t="shared" si="3157"/>
        <v>28.725062058102814</v>
      </c>
      <c r="AQ8170" s="76">
        <f t="shared" si="3154"/>
        <v>28.22181405117086</v>
      </c>
      <c r="AR8170" s="76">
        <f t="shared" si="3177"/>
        <v>29.752214496383679</v>
      </c>
      <c r="AT8170" s="94">
        <f t="shared" si="3173"/>
        <v>6.2333333333333442E-2</v>
      </c>
      <c r="AU8170" s="94">
        <f t="shared" si="3171"/>
        <v>1.6722222222222208E-2</v>
      </c>
      <c r="AV8170" s="94">
        <f t="shared" si="3158"/>
        <v>-1.8038888888888934E-2</v>
      </c>
      <c r="AW8170" s="94">
        <f t="shared" si="3155"/>
        <v>3.1653739612188328E-2</v>
      </c>
      <c r="AX8170" s="94">
        <f t="shared" si="3174"/>
        <v>3.7539563921766189E-2</v>
      </c>
      <c r="AY8170" s="94">
        <f t="shared" si="3175"/>
        <v>0.94720577030486897</v>
      </c>
      <c r="BB8170" s="76">
        <f>100/AVERAGE(AA8141:AA8170)</f>
        <v>112.36796763802533</v>
      </c>
      <c r="BC8170" s="76">
        <f>100/AVERAGE(AA8081:AA8170)</f>
        <v>115.51642258474419</v>
      </c>
      <c r="BD8170" s="76">
        <f>100/AVERAGE(AA7991:AA8170)</f>
        <v>71.917151441539332</v>
      </c>
      <c r="BE8170" s="76">
        <f>100/AVERAGE(AA7806:AA8170)</f>
        <v>73.226122265556057</v>
      </c>
      <c r="BF8170" s="76">
        <f t="shared" si="3176"/>
        <v>105.93144198886107</v>
      </c>
    </row>
    <row r="8171" spans="1:58" x14ac:dyDescent="0.45">
      <c r="A8171" s="6">
        <v>45059</v>
      </c>
      <c r="B8171" s="76">
        <v>266.08274</v>
      </c>
      <c r="C8171" s="76">
        <v>2.3593999999999999</v>
      </c>
      <c r="D8171" s="76">
        <v>3.5956999999999999</v>
      </c>
      <c r="E8171" s="76">
        <v>314.09983999999997</v>
      </c>
      <c r="F8171" s="76">
        <v>6.6125999999999996</v>
      </c>
      <c r="G8171" s="76">
        <v>3.2490000000000001</v>
      </c>
      <c r="H8171" s="76">
        <v>269.27755000000002</v>
      </c>
      <c r="I8171" s="76">
        <v>2.3702999999999999</v>
      </c>
      <c r="J8171" s="76">
        <v>4.0510000000000002</v>
      </c>
      <c r="K8171" s="76">
        <v>250.83509000000001</v>
      </c>
      <c r="L8171" s="76">
        <v>2.3479999999999999</v>
      </c>
      <c r="M8171" s="76">
        <v>3.3933</v>
      </c>
      <c r="N8171" s="76">
        <v>184.02434</v>
      </c>
      <c r="O8171" s="3">
        <v>3.58</v>
      </c>
      <c r="P8171" s="34">
        <v>3.32</v>
      </c>
      <c r="Q8171" s="76">
        <v>3.23</v>
      </c>
      <c r="R8171" s="76">
        <v>3.2050000000000001</v>
      </c>
      <c r="S8171" s="76">
        <v>3.282</v>
      </c>
      <c r="T8171" s="76">
        <v>4.1589999999999998</v>
      </c>
      <c r="U8171" s="76">
        <v>4.2549999999999999</v>
      </c>
      <c r="V8171" s="76">
        <v>33</v>
      </c>
      <c r="W8171" s="76">
        <v>98.5</v>
      </c>
      <c r="Y8171" s="76">
        <f t="shared" si="3159"/>
        <v>3.2592499999999998</v>
      </c>
      <c r="Z8171" s="76">
        <f t="shared" si="3160"/>
        <v>5.2000000000000046E-2</v>
      </c>
      <c r="AA8171" s="76">
        <f t="shared" si="3161"/>
        <v>0.83899999999999997</v>
      </c>
      <c r="AC8171" s="76">
        <f t="shared" si="3162"/>
        <v>9.8061822547901301E-5</v>
      </c>
      <c r="AD8171" s="76">
        <f t="shared" si="3178"/>
        <v>2.6608273999999974</v>
      </c>
      <c r="AE8171" s="76">
        <f t="shared" si="3163"/>
        <v>8.997948811528822E-5</v>
      </c>
      <c r="AF8171" s="76">
        <f t="shared" si="3178"/>
        <v>3.140998400000039</v>
      </c>
      <c r="AG8171" s="76">
        <f t="shared" si="3164"/>
        <v>1.1041872131056785E-4</v>
      </c>
      <c r="AH8171" s="76">
        <f t="shared" si="3178"/>
        <v>2.6927754999999975</v>
      </c>
      <c r="AI8171" s="76">
        <f t="shared" si="3165"/>
        <v>9.2419853586767076E-5</v>
      </c>
      <c r="AJ8171" s="76">
        <f t="shared" si="3178"/>
        <v>2.5083509000000195</v>
      </c>
      <c r="AK8171" s="76">
        <f t="shared" si="3166"/>
        <v>9.8094472748666561E-5</v>
      </c>
      <c r="AL8171" s="76">
        <f t="shared" si="3167"/>
        <v>1.8402434000000163</v>
      </c>
      <c r="AN8171" s="76">
        <f t="shared" si="3172"/>
        <v>30.369367431384212</v>
      </c>
      <c r="AO8171" s="76">
        <f t="shared" si="3170"/>
        <v>29.287246055170669</v>
      </c>
      <c r="AP8171" s="76">
        <f t="shared" si="3157"/>
        <v>28.754831910035705</v>
      </c>
      <c r="AQ8171" s="76">
        <f t="shared" si="3154"/>
        <v>28.215123070839947</v>
      </c>
      <c r="AR8171" s="76">
        <f t="shared" si="3177"/>
        <v>29.756159286753711</v>
      </c>
      <c r="AT8171" s="94">
        <f t="shared" si="3173"/>
        <v>6.1733333333333446E-2</v>
      </c>
      <c r="AU8171" s="94">
        <f t="shared" si="3171"/>
        <v>1.7799999999999983E-2</v>
      </c>
      <c r="AV8171" s="94">
        <f t="shared" si="3158"/>
        <v>-1.8211111111111157E-2</v>
      </c>
      <c r="AW8171" s="94">
        <f t="shared" si="3155"/>
        <v>3.1091412742382227E-2</v>
      </c>
      <c r="AX8171" s="94">
        <f t="shared" si="3174"/>
        <v>3.7457185427684093E-2</v>
      </c>
      <c r="AY8171" s="94">
        <f t="shared" si="3175"/>
        <v>0.94725419806310651</v>
      </c>
      <c r="BB8171" s="76">
        <f>100/AVERAGE(AA8142:AA8171)</f>
        <v>112.77771512349159</v>
      </c>
      <c r="BC8171" s="76">
        <f>100/AVERAGE(AA8082:AA8171)</f>
        <v>115.63218686161402</v>
      </c>
      <c r="BD8171" s="76">
        <f>100/AVERAGE(AA7992:AA8171)</f>
        <v>72.291479244313052</v>
      </c>
      <c r="BE8171" s="76">
        <f>100/AVERAGE(AA7807:AA8171)</f>
        <v>73.251839825319479</v>
      </c>
      <c r="BF8171" s="76">
        <f t="shared" si="3176"/>
        <v>106.23872637317463</v>
      </c>
    </row>
    <row r="8172" spans="1:58" x14ac:dyDescent="0.45">
      <c r="A8172" s="6">
        <v>45060</v>
      </c>
      <c r="B8172" s="76">
        <v>266.10881999999998</v>
      </c>
      <c r="C8172" s="76">
        <v>2.3567</v>
      </c>
      <c r="D8172" s="76">
        <v>3.5956999999999999</v>
      </c>
      <c r="E8172" s="76">
        <v>314.12810999999999</v>
      </c>
      <c r="F8172" s="76">
        <v>6.6098999999999997</v>
      </c>
      <c r="G8172" s="76">
        <v>3.2490000000000001</v>
      </c>
      <c r="H8172" s="76">
        <v>269.30727000000002</v>
      </c>
      <c r="I8172" s="76">
        <v>2.3675000000000002</v>
      </c>
      <c r="J8172" s="76">
        <v>4.0510000000000002</v>
      </c>
      <c r="K8172" s="76">
        <v>250.85826</v>
      </c>
      <c r="L8172" s="76">
        <v>2.3452999999999999</v>
      </c>
      <c r="M8172" s="76">
        <v>3.3933</v>
      </c>
      <c r="N8172" s="76">
        <v>184.04239000000001</v>
      </c>
      <c r="O8172" s="3">
        <v>3.58</v>
      </c>
      <c r="P8172" s="34">
        <v>3.32</v>
      </c>
      <c r="Q8172" s="76">
        <v>3.23</v>
      </c>
      <c r="R8172" s="76">
        <v>3.2050000000000001</v>
      </c>
      <c r="S8172" s="76">
        <v>3.282</v>
      </c>
      <c r="T8172" s="76">
        <v>4.1589999999999998</v>
      </c>
      <c r="U8172" s="76">
        <v>4.2549999999999999</v>
      </c>
      <c r="V8172" s="76">
        <v>33</v>
      </c>
      <c r="W8172" s="76">
        <v>98.5</v>
      </c>
      <c r="Y8172" s="76">
        <f t="shared" si="3159"/>
        <v>3.2592499999999998</v>
      </c>
      <c r="Z8172" s="76">
        <f t="shared" si="3160"/>
        <v>5.2000000000000046E-2</v>
      </c>
      <c r="AA8172" s="76">
        <f t="shared" si="3161"/>
        <v>0.83899999999999997</v>
      </c>
      <c r="AC8172" s="76">
        <f t="shared" si="3162"/>
        <v>9.8014625074860362E-5</v>
      </c>
      <c r="AD8172" s="76">
        <f t="shared" si="3178"/>
        <v>2.6610881999999974</v>
      </c>
      <c r="AE8172" s="76">
        <f t="shared" si="3163"/>
        <v>9.0003229546331553E-5</v>
      </c>
      <c r="AF8172" s="76">
        <f t="shared" si="3178"/>
        <v>3.1412811000000391</v>
      </c>
      <c r="AG8172" s="76">
        <f t="shared" si="3164"/>
        <v>1.1036939395792089E-4</v>
      </c>
      <c r="AH8172" s="76">
        <f t="shared" si="3178"/>
        <v>2.6930726999999974</v>
      </c>
      <c r="AI8172" s="76">
        <f t="shared" si="3165"/>
        <v>9.2371446116290556E-5</v>
      </c>
      <c r="AJ8172" s="76">
        <f t="shared" si="3178"/>
        <v>2.5085826000000195</v>
      </c>
      <c r="AK8172" s="76">
        <f t="shared" si="3166"/>
        <v>9.8084851167135056E-5</v>
      </c>
      <c r="AL8172" s="76">
        <f t="shared" si="3167"/>
        <v>1.8404239000000167</v>
      </c>
      <c r="AN8172" s="76">
        <f t="shared" si="3172"/>
        <v>30.364295636903748</v>
      </c>
      <c r="AO8172" s="76">
        <f t="shared" si="3170"/>
        <v>29.305937708601295</v>
      </c>
      <c r="AP8172" s="76">
        <f t="shared" si="3157"/>
        <v>28.780015157474637</v>
      </c>
      <c r="AQ8172" s="76">
        <f t="shared" si="3154"/>
        <v>28.208440788230032</v>
      </c>
      <c r="AR8172" s="76">
        <f t="shared" si="3177"/>
        <v>29.761620916141215</v>
      </c>
      <c r="AT8172" s="94">
        <f t="shared" si="3173"/>
        <v>6.0800000000000111E-2</v>
      </c>
      <c r="AU8172" s="94">
        <f t="shared" si="3171"/>
        <v>1.8688888888888873E-2</v>
      </c>
      <c r="AV8172" s="94">
        <f t="shared" si="3158"/>
        <v>-1.8477777777777819E-2</v>
      </c>
      <c r="AW8172" s="94">
        <f t="shared" si="3155"/>
        <v>3.0501385041551209E-2</v>
      </c>
      <c r="AX8172" s="94">
        <f t="shared" si="3174"/>
        <v>3.7127335683706922E-2</v>
      </c>
      <c r="AY8172" s="94">
        <f t="shared" si="3175"/>
        <v>0.94744810648342959</v>
      </c>
      <c r="BB8172" s="76">
        <f>100/AVERAGE(AA8143:AA8172)</f>
        <v>113.1691123769286</v>
      </c>
      <c r="BC8172" s="76">
        <f>100/AVERAGE(AA8083:AA8172)</f>
        <v>115.66190739336621</v>
      </c>
      <c r="BD8172" s="76">
        <f>100/AVERAGE(AA7993:AA8172)</f>
        <v>72.677939822665806</v>
      </c>
      <c r="BE8172" s="76">
        <f>100/AVERAGE(AA7808:AA8172)</f>
        <v>73.277575455826678</v>
      </c>
      <c r="BF8172" s="76">
        <f t="shared" si="3176"/>
        <v>106.5141903548711</v>
      </c>
    </row>
    <row r="8173" spans="1:58" x14ac:dyDescent="0.45">
      <c r="A8173" s="6">
        <v>45061</v>
      </c>
      <c r="B8173" s="76">
        <v>265.86676999999997</v>
      </c>
      <c r="C8173" s="76">
        <v>2.3576000000000001</v>
      </c>
      <c r="D8173" s="76">
        <v>3.6387</v>
      </c>
      <c r="E8173" s="76">
        <v>313.11903000000001</v>
      </c>
      <c r="F8173" s="76">
        <v>6.6032000000000002</v>
      </c>
      <c r="G8173" s="76">
        <v>3.2989000000000002</v>
      </c>
      <c r="H8173" s="76">
        <v>269.12508000000003</v>
      </c>
      <c r="I8173" s="76">
        <v>2.3725000000000001</v>
      </c>
      <c r="J8173" s="76">
        <v>4.0843999999999996</v>
      </c>
      <c r="K8173" s="76">
        <v>250.62806</v>
      </c>
      <c r="L8173" s="76">
        <v>2.3441000000000001</v>
      </c>
      <c r="M8173" s="76">
        <v>3.4355000000000002</v>
      </c>
      <c r="N8173" s="76">
        <v>184.06058999999999</v>
      </c>
      <c r="O8173" s="3">
        <v>3.61</v>
      </c>
      <c r="P8173" s="34">
        <v>3.3679999999999999</v>
      </c>
      <c r="Q8173" s="76">
        <v>3.2749999999999999</v>
      </c>
      <c r="R8173" s="76">
        <v>3.2519999999999998</v>
      </c>
      <c r="S8173" s="76">
        <v>3.3340000000000001</v>
      </c>
      <c r="T8173" s="76">
        <v>4.1959999999999997</v>
      </c>
      <c r="U8173" s="76">
        <v>4.2919999999999998</v>
      </c>
      <c r="V8173" s="76">
        <v>33</v>
      </c>
      <c r="W8173" s="76">
        <v>98.5</v>
      </c>
      <c r="Y8173" s="76">
        <f t="shared" si="3159"/>
        <v>3.3072499999999998</v>
      </c>
      <c r="Z8173" s="76">
        <f t="shared" si="3160"/>
        <v>5.9000000000000163E-2</v>
      </c>
      <c r="AA8173" s="76">
        <f t="shared" si="3161"/>
        <v>0.82799999999999985</v>
      </c>
      <c r="AC8173" s="76">
        <f t="shared" si="3162"/>
        <v>-9.0959029467718722E-4</v>
      </c>
      <c r="AD8173" s="76">
        <f t="shared" si="3178"/>
        <v>2.6586676999999974</v>
      </c>
      <c r="AE8173" s="76">
        <f t="shared" si="3163"/>
        <v>-3.2123199671624247E-3</v>
      </c>
      <c r="AF8173" s="76">
        <f t="shared" si="3178"/>
        <v>3.1311903000000392</v>
      </c>
      <c r="AG8173" s="76">
        <f t="shared" si="3164"/>
        <v>-6.7651348587804971E-4</v>
      </c>
      <c r="AH8173" s="76">
        <f t="shared" si="3178"/>
        <v>2.6912507999999975</v>
      </c>
      <c r="AI8173" s="76">
        <f t="shared" si="3165"/>
        <v>-9.1764967197016656E-4</v>
      </c>
      <c r="AJ8173" s="76">
        <f t="shared" si="3178"/>
        <v>2.5062806000000193</v>
      </c>
      <c r="AK8173" s="76">
        <f t="shared" si="3166"/>
        <v>9.8890261096773457E-5</v>
      </c>
      <c r="AL8173" s="76">
        <f t="shared" si="3167"/>
        <v>1.8406059000000163</v>
      </c>
      <c r="AN8173" s="76">
        <f t="shared" si="3172"/>
        <v>30.344485774757942</v>
      </c>
      <c r="AO8173" s="76">
        <f t="shared" si="3170"/>
        <v>29.317870871066518</v>
      </c>
      <c r="AP8173" s="76">
        <f t="shared" si="3157"/>
        <v>28.805761152230435</v>
      </c>
      <c r="AQ8173" s="76">
        <f t="shared" si="3154"/>
        <v>28.201535221073595</v>
      </c>
      <c r="AR8173" s="76">
        <f t="shared" si="3177"/>
        <v>29.757266963693606</v>
      </c>
      <c r="AT8173" s="94">
        <f t="shared" si="3173"/>
        <v>6.0100000000000119E-2</v>
      </c>
      <c r="AU8173" s="94">
        <f t="shared" si="3171"/>
        <v>1.9711111111111096E-2</v>
      </c>
      <c r="AV8173" s="94">
        <f t="shared" si="3158"/>
        <v>-1.8650000000000035E-2</v>
      </c>
      <c r="AW8173" s="94">
        <f t="shared" si="3155"/>
        <v>2.9944598337950087E-2</v>
      </c>
      <c r="AX8173" s="94">
        <f t="shared" si="3174"/>
        <v>3.6975512045664453E-2</v>
      </c>
      <c r="AY8173" s="94">
        <f t="shared" si="3175"/>
        <v>0.94753735888503987</v>
      </c>
      <c r="BB8173" s="76">
        <f>100/AVERAGE(AA8144:AA8173)</f>
        <v>113.61054305839582</v>
      </c>
      <c r="BC8173" s="76">
        <f>100/AVERAGE(AA8084:AA8173)</f>
        <v>115.67826019896664</v>
      </c>
      <c r="BD8173" s="76">
        <f>100/AVERAGE(AA7994:AA8173)</f>
        <v>73.084278353654796</v>
      </c>
      <c r="BE8173" s="76">
        <f>100/AVERAGE(AA7809:AA8173)</f>
        <v>73.304948586118272</v>
      </c>
      <c r="BF8173" s="76">
        <f t="shared" si="3176"/>
        <v>106.81608461552877</v>
      </c>
    </row>
    <row r="8174" spans="1:58" x14ac:dyDescent="0.45">
      <c r="A8174" s="6">
        <v>45062</v>
      </c>
      <c r="B8174" s="76">
        <v>266.11201999999997</v>
      </c>
      <c r="C8174" s="76">
        <v>2.3557000000000001</v>
      </c>
      <c r="D8174" s="76">
        <v>3.6038999999999999</v>
      </c>
      <c r="E8174" s="76">
        <v>313.85061999999999</v>
      </c>
      <c r="F8174" s="76">
        <v>6.6132999999999997</v>
      </c>
      <c r="G8174" s="76">
        <v>3.2648999999999999</v>
      </c>
      <c r="H8174" s="76">
        <v>269.38263999999998</v>
      </c>
      <c r="I8174" s="76">
        <v>2.37</v>
      </c>
      <c r="J8174" s="76">
        <v>4.0487000000000002</v>
      </c>
      <c r="K8174" s="76">
        <v>250.86654999999999</v>
      </c>
      <c r="L8174" s="76">
        <v>2.3424</v>
      </c>
      <c r="M8174" s="76">
        <v>3.399</v>
      </c>
      <c r="N8174" s="76">
        <v>184.0789</v>
      </c>
      <c r="O8174" s="3">
        <v>3.63</v>
      </c>
      <c r="P8174" s="34">
        <v>3.335</v>
      </c>
      <c r="Q8174" s="76">
        <v>3.24</v>
      </c>
      <c r="R8174" s="76">
        <v>3.2120000000000002</v>
      </c>
      <c r="S8174" s="76">
        <v>3.302</v>
      </c>
      <c r="T8174" s="76">
        <v>4.1609999999999996</v>
      </c>
      <c r="U8174" s="76">
        <v>4.2519999999999998</v>
      </c>
      <c r="V8174" s="76">
        <v>33</v>
      </c>
      <c r="W8174" s="76">
        <v>98.5</v>
      </c>
      <c r="Y8174" s="76">
        <f t="shared" si="3159"/>
        <v>3.2722500000000001</v>
      </c>
      <c r="Z8174" s="76">
        <f t="shared" si="3160"/>
        <v>6.1999999999999833E-2</v>
      </c>
      <c r="AA8174" s="76">
        <f t="shared" si="3161"/>
        <v>0.82599999999999962</v>
      </c>
      <c r="AC8174" s="76">
        <f t="shared" si="3162"/>
        <v>9.2245450606709412E-4</v>
      </c>
      <c r="AD8174" s="76">
        <f t="shared" si="3178"/>
        <v>2.6611201999999974</v>
      </c>
      <c r="AE8174" s="76">
        <f t="shared" si="3163"/>
        <v>2.336459716293815E-3</v>
      </c>
      <c r="AF8174" s="76">
        <f t="shared" si="3178"/>
        <v>3.1385062000000392</v>
      </c>
      <c r="AG8174" s="76">
        <f t="shared" si="3164"/>
        <v>9.570271191372548E-4</v>
      </c>
      <c r="AH8174" s="76">
        <f t="shared" si="3178"/>
        <v>2.6938263999999972</v>
      </c>
      <c r="AI8174" s="76">
        <f t="shared" si="3165"/>
        <v>9.5156942921703624E-4</v>
      </c>
      <c r="AJ8174" s="76">
        <f t="shared" si="3178"/>
        <v>2.5086655000000189</v>
      </c>
      <c r="AK8174" s="76">
        <f t="shared" si="3166"/>
        <v>9.9478112071782476E-5</v>
      </c>
      <c r="AL8174" s="76">
        <f t="shared" si="3167"/>
        <v>1.8407890000000164</v>
      </c>
      <c r="AN8174" s="76">
        <f t="shared" si="3172"/>
        <v>30.335434062142138</v>
      </c>
      <c r="AO8174" s="76">
        <f t="shared" si="3170"/>
        <v>29.341838119448994</v>
      </c>
      <c r="AP8174" s="76">
        <f t="shared" si="3157"/>
        <v>28.832615454602234</v>
      </c>
      <c r="AQ8174" s="76">
        <f t="shared" ref="AQ8174:AQ8237" si="3179">100/AVERAGE(Y7810:Y8169)</f>
        <v>28.197581234979651</v>
      </c>
      <c r="AR8174" s="76">
        <f t="shared" si="3177"/>
        <v>29.762348411872093</v>
      </c>
      <c r="AT8174" s="94">
        <f t="shared" si="3173"/>
        <v>5.9500000000000108E-2</v>
      </c>
      <c r="AU8174" s="94">
        <f t="shared" si="3171"/>
        <v>2.067777777777776E-2</v>
      </c>
      <c r="AV8174" s="94">
        <f t="shared" si="3158"/>
        <v>-1.8511111111111152E-2</v>
      </c>
      <c r="AW8174" s="94">
        <f t="shared" ref="AW8174:AW8237" si="3180">AVERAGE(Z7814:Z8174)</f>
        <v>2.9465373961218785E-2</v>
      </c>
      <c r="AX8174" s="94">
        <f t="shared" si="3174"/>
        <v>3.6909032149752413E-2</v>
      </c>
      <c r="AY8174" s="94">
        <f t="shared" si="3175"/>
        <v>0.94757644035117683</v>
      </c>
      <c r="BB8174" s="76">
        <f>100/AVERAGE(AA8145:AA8174)</f>
        <v>114.0641040264629</v>
      </c>
      <c r="BC8174" s="76">
        <f>100/AVERAGE(AA8085:AA8174)</f>
        <v>115.6559620648445</v>
      </c>
      <c r="BD8174" s="76">
        <f>100/AVERAGE(AA7995:AA8174)</f>
        <v>73.502088684353424</v>
      </c>
      <c r="BE8174" s="76">
        <f>100/AVERAGE(AA7810:AA8174)</f>
        <v>73.333815528284774</v>
      </c>
      <c r="BF8174" s="76">
        <f t="shared" si="3176"/>
        <v>107.11568646763486</v>
      </c>
    </row>
    <row r="8175" spans="1:58" x14ac:dyDescent="0.45">
      <c r="A8175" s="6">
        <v>45063</v>
      </c>
      <c r="B8175" s="76">
        <v>265.92277999999999</v>
      </c>
      <c r="C8175" s="76">
        <v>2.3538000000000001</v>
      </c>
      <c r="D8175" s="76">
        <v>3.6385999999999998</v>
      </c>
      <c r="E8175" s="76">
        <v>313.43806999999998</v>
      </c>
      <c r="F8175" s="76">
        <v>6.6092000000000004</v>
      </c>
      <c r="G8175" s="76">
        <v>3.2867000000000002</v>
      </c>
      <c r="H8175" s="76">
        <v>269.24286999999998</v>
      </c>
      <c r="I8175" s="76">
        <v>2.3672</v>
      </c>
      <c r="J8175" s="76">
        <v>4.0754000000000001</v>
      </c>
      <c r="K8175" s="76">
        <v>250.69282999999999</v>
      </c>
      <c r="L8175" s="76">
        <v>2.3397999999999999</v>
      </c>
      <c r="M8175" s="76">
        <v>3.4331</v>
      </c>
      <c r="N8175" s="76">
        <v>184.09710999999999</v>
      </c>
      <c r="O8175" s="3">
        <v>3.61</v>
      </c>
      <c r="P8175" s="34">
        <v>3.3679999999999999</v>
      </c>
      <c r="Q8175" s="76">
        <v>3.2749999999999999</v>
      </c>
      <c r="R8175" s="76">
        <v>3.242</v>
      </c>
      <c r="S8175" s="76">
        <v>3.32</v>
      </c>
      <c r="T8175" s="76">
        <v>4.1859999999999999</v>
      </c>
      <c r="U8175" s="76">
        <v>4.2750000000000004</v>
      </c>
      <c r="V8175" s="76">
        <v>33</v>
      </c>
      <c r="W8175" s="76">
        <v>98.5</v>
      </c>
      <c r="Y8175" s="76">
        <f t="shared" si="3159"/>
        <v>3.30125</v>
      </c>
      <c r="Z8175" s="76">
        <f t="shared" si="3160"/>
        <v>4.4999999999999929E-2</v>
      </c>
      <c r="AA8175" s="76">
        <f t="shared" si="3161"/>
        <v>0.81800000000000006</v>
      </c>
      <c r="AC8175" s="76">
        <f t="shared" si="3162"/>
        <v>-7.111290951832272E-4</v>
      </c>
      <c r="AD8175" s="76">
        <f t="shared" si="3178"/>
        <v>2.6592277999999974</v>
      </c>
      <c r="AE8175" s="76">
        <f t="shared" si="3163"/>
        <v>-1.3144788434702459E-3</v>
      </c>
      <c r="AF8175" s="76">
        <f t="shared" si="3178"/>
        <v>3.134380700000039</v>
      </c>
      <c r="AG8175" s="76">
        <f t="shared" si="3164"/>
        <v>-5.1885303373666591E-4</v>
      </c>
      <c r="AH8175" s="76">
        <f t="shared" si="3178"/>
        <v>2.6924286999999971</v>
      </c>
      <c r="AI8175" s="76">
        <f t="shared" si="3165"/>
        <v>-6.9247972677111136E-4</v>
      </c>
      <c r="AJ8175" s="76">
        <f t="shared" si="3178"/>
        <v>2.5069283000000189</v>
      </c>
      <c r="AK8175" s="76">
        <f t="shared" si="3166"/>
        <v>9.8924971846159337E-5</v>
      </c>
      <c r="AL8175" s="76">
        <f t="shared" si="3167"/>
        <v>1.8409711000000162</v>
      </c>
      <c r="AN8175" s="76">
        <f t="shared" si="3172"/>
        <v>30.341493509448846</v>
      </c>
      <c r="AO8175" s="76">
        <f t="shared" si="3170"/>
        <v>29.363066156619329</v>
      </c>
      <c r="AP8175" s="76">
        <f t="shared" si="3157"/>
        <v>28.856628247272443</v>
      </c>
      <c r="AQ8175" s="76">
        <f t="shared" si="3179"/>
        <v>28.193578677509702</v>
      </c>
      <c r="AR8175" s="76">
        <f t="shared" si="3177"/>
        <v>29.774535566928595</v>
      </c>
      <c r="AT8175" s="94">
        <f t="shared" si="3173"/>
        <v>5.910000000000009E-2</v>
      </c>
      <c r="AU8175" s="94">
        <f t="shared" si="3171"/>
        <v>2.1533333333333314E-2</v>
      </c>
      <c r="AV8175" s="94">
        <f t="shared" si="3158"/>
        <v>-1.8311111111111153E-2</v>
      </c>
      <c r="AW8175" s="94">
        <f t="shared" si="3180"/>
        <v>2.8939058171745101E-2</v>
      </c>
      <c r="AX8175" s="94">
        <f t="shared" si="3174"/>
        <v>3.6927532947200574E-2</v>
      </c>
      <c r="AY8175" s="94">
        <f t="shared" si="3175"/>
        <v>0.94756556430693739</v>
      </c>
      <c r="BB8175" s="76">
        <f>100/AVERAGE(AA8146:AA8175)</f>
        <v>114.53879047037265</v>
      </c>
      <c r="BC8175" s="76">
        <f>100/AVERAGE(AA8086:AA8175)</f>
        <v>115.59951191317197</v>
      </c>
      <c r="BD8175" s="76">
        <f>100/AVERAGE(AA7996:AA8175)</f>
        <v>73.935634922264882</v>
      </c>
      <c r="BE8175" s="76">
        <f>100/AVERAGE(AA7811:AA8175)</f>
        <v>73.365654421637473</v>
      </c>
      <c r="BF8175" s="76">
        <f t="shared" si="3176"/>
        <v>107.41977801417889</v>
      </c>
    </row>
    <row r="8176" spans="1:58" x14ac:dyDescent="0.45">
      <c r="A8176" s="6">
        <v>45064</v>
      </c>
      <c r="B8176" s="76">
        <v>265.74412000000001</v>
      </c>
      <c r="C8176" s="76">
        <v>2.3538999999999999</v>
      </c>
      <c r="D8176" s="76">
        <v>3.67</v>
      </c>
      <c r="E8176" s="76">
        <v>312.63483000000002</v>
      </c>
      <c r="F8176" s="76">
        <v>6.6032000000000002</v>
      </c>
      <c r="G8176" s="76">
        <v>3.3271999999999999</v>
      </c>
      <c r="H8176" s="76">
        <v>269.04631000000001</v>
      </c>
      <c r="I8176" s="76">
        <v>2.3643999999999998</v>
      </c>
      <c r="J8176" s="76">
        <v>4.1109999999999998</v>
      </c>
      <c r="K8176" s="76">
        <v>250.52551</v>
      </c>
      <c r="L8176" s="76">
        <v>2.3378999999999999</v>
      </c>
      <c r="M8176" s="76">
        <v>3.4653999999999998</v>
      </c>
      <c r="N8176" s="76">
        <v>184.11562000000001</v>
      </c>
      <c r="O8176" s="3">
        <v>3.67</v>
      </c>
      <c r="P8176" s="34">
        <v>3.4</v>
      </c>
      <c r="Q8176" s="76">
        <v>3.3069999999999999</v>
      </c>
      <c r="R8176" s="76">
        <v>3.2850000000000001</v>
      </c>
      <c r="S8176" s="76">
        <v>3.359</v>
      </c>
      <c r="T8176" s="76">
        <v>4.2089999999999996</v>
      </c>
      <c r="U8176" s="76">
        <v>4.306</v>
      </c>
      <c r="V8176" s="76">
        <v>33</v>
      </c>
      <c r="W8176" s="76">
        <v>98.5</v>
      </c>
      <c r="Y8176" s="76">
        <f t="shared" si="3159"/>
        <v>3.3377500000000002</v>
      </c>
      <c r="Z8176" s="76">
        <f t="shared" si="3160"/>
        <v>5.2000000000000046E-2</v>
      </c>
      <c r="AA8176" s="76">
        <f t="shared" si="3161"/>
        <v>0.80899999999999972</v>
      </c>
      <c r="AC8176" s="76">
        <f t="shared" si="3162"/>
        <v>-6.7184917365847863E-4</v>
      </c>
      <c r="AD8176" s="76">
        <f t="shared" si="3178"/>
        <v>2.6574411999999978</v>
      </c>
      <c r="AE8176" s="76">
        <f t="shared" si="3163"/>
        <v>-2.5626752997808255E-3</v>
      </c>
      <c r="AF8176" s="76">
        <f t="shared" si="3178"/>
        <v>3.1263483000000392</v>
      </c>
      <c r="AG8176" s="76">
        <f t="shared" si="3164"/>
        <v>-7.3004718750757647E-4</v>
      </c>
      <c r="AH8176" s="76">
        <f t="shared" si="3178"/>
        <v>2.6904630999999974</v>
      </c>
      <c r="AI8176" s="76">
        <f t="shared" si="3165"/>
        <v>-6.6743033695848553E-4</v>
      </c>
      <c r="AJ8176" s="76">
        <f t="shared" si="3178"/>
        <v>2.5052551000000189</v>
      </c>
      <c r="AK8176" s="76">
        <f t="shared" si="3166"/>
        <v>1.0054476140353152E-4</v>
      </c>
      <c r="AL8176" s="76">
        <f t="shared" si="3167"/>
        <v>1.8411562000000166</v>
      </c>
      <c r="AN8176" s="76">
        <f t="shared" si="3172"/>
        <v>30.335740811430512</v>
      </c>
      <c r="AO8176" s="76">
        <f t="shared" si="3170"/>
        <v>29.393153844583694</v>
      </c>
      <c r="AP8176" s="76">
        <f t="shared" si="3157"/>
        <v>28.878989812936332</v>
      </c>
      <c r="AQ8176" s="76">
        <f t="shared" si="3179"/>
        <v>28.190073922595921</v>
      </c>
      <c r="AR8176" s="76">
        <f t="shared" si="3177"/>
        <v>29.782493462094241</v>
      </c>
      <c r="AT8176" s="94">
        <f t="shared" si="3173"/>
        <v>5.8966666666666757E-2</v>
      </c>
      <c r="AU8176" s="94">
        <f t="shared" si="3171"/>
        <v>2.2311111111111091E-2</v>
      </c>
      <c r="AV8176" s="94">
        <f t="shared" si="3158"/>
        <v>-1.8072222222222267E-2</v>
      </c>
      <c r="AW8176" s="94">
        <f t="shared" si="3180"/>
        <v>2.843213296398886E-2</v>
      </c>
      <c r="AX8176" s="94">
        <f t="shared" si="3174"/>
        <v>3.7076460589272262E-2</v>
      </c>
      <c r="AY8176" s="94">
        <f t="shared" si="3175"/>
        <v>0.94747801437141721</v>
      </c>
      <c r="BB8176" s="76">
        <f>100/AVERAGE(AA8147:AA8176)</f>
        <v>115.04832029452371</v>
      </c>
      <c r="BC8176" s="76">
        <f>100/AVERAGE(AA8087:AA8176)</f>
        <v>115.54460021568327</v>
      </c>
      <c r="BD8176" s="76">
        <f>100/AVERAGE(AA7997:AA8176)</f>
        <v>74.377091855708429</v>
      </c>
      <c r="BE8176" s="76">
        <f>100/AVERAGE(AA7812:AA8176)</f>
        <v>73.401211019432253</v>
      </c>
      <c r="BF8176" s="76">
        <f t="shared" si="3176"/>
        <v>107.74454233704279</v>
      </c>
    </row>
    <row r="8177" spans="1:58" x14ac:dyDescent="0.45">
      <c r="A8177" s="6">
        <v>45065</v>
      </c>
      <c r="B8177" s="76">
        <v>265.57943</v>
      </c>
      <c r="C8177" s="76">
        <v>2.3521000000000001</v>
      </c>
      <c r="D8177" s="76">
        <v>3.7002999999999999</v>
      </c>
      <c r="E8177" s="76">
        <v>311.60352</v>
      </c>
      <c r="F8177" s="76">
        <v>6.5963000000000003</v>
      </c>
      <c r="G8177" s="76">
        <v>3.3782999999999999</v>
      </c>
      <c r="H8177" s="76">
        <v>268.91158999999999</v>
      </c>
      <c r="I8177" s="76">
        <v>2.3631000000000002</v>
      </c>
      <c r="J8177" s="76">
        <v>4.1364000000000001</v>
      </c>
      <c r="K8177" s="76">
        <v>250.37384</v>
      </c>
      <c r="L8177" s="76">
        <v>2.3359000000000001</v>
      </c>
      <c r="M8177" s="76">
        <v>3.4952000000000001</v>
      </c>
      <c r="N8177" s="76">
        <v>184.13408000000001</v>
      </c>
      <c r="O8177" s="3">
        <v>3.66</v>
      </c>
      <c r="P8177" s="34">
        <v>3.4279999999999999</v>
      </c>
      <c r="Q8177" s="76">
        <v>3.3370000000000002</v>
      </c>
      <c r="R8177" s="76">
        <v>3.3290000000000002</v>
      </c>
      <c r="S8177" s="76">
        <v>3.415</v>
      </c>
      <c r="T8177" s="76">
        <v>4.2210000000000001</v>
      </c>
      <c r="U8177" s="76">
        <v>4.3289999999999997</v>
      </c>
      <c r="V8177" s="76">
        <v>33</v>
      </c>
      <c r="W8177" s="76">
        <v>98.5</v>
      </c>
      <c r="Y8177" s="76">
        <f t="shared" si="3159"/>
        <v>3.3772500000000001</v>
      </c>
      <c r="Z8177" s="76">
        <f t="shared" si="3160"/>
        <v>7.7999999999999847E-2</v>
      </c>
      <c r="AA8177" s="76">
        <f t="shared" si="3161"/>
        <v>0.79300000000000015</v>
      </c>
      <c r="AC8177" s="76">
        <f t="shared" si="3162"/>
        <v>-6.1973149208349732E-4</v>
      </c>
      <c r="AD8177" s="76">
        <f t="shared" si="3178"/>
        <v>2.6557942999999975</v>
      </c>
      <c r="AE8177" s="76">
        <f t="shared" si="3163"/>
        <v>-3.2987687264404153E-3</v>
      </c>
      <c r="AF8177" s="76">
        <f t="shared" si="3178"/>
        <v>3.1160352000000389</v>
      </c>
      <c r="AG8177" s="76">
        <f t="shared" si="3164"/>
        <v>-5.0073163984298841E-4</v>
      </c>
      <c r="AH8177" s="76">
        <f t="shared" si="3178"/>
        <v>2.6891158999999973</v>
      </c>
      <c r="AI8177" s="76">
        <f t="shared" si="3165"/>
        <v>-6.0540740940906446E-4</v>
      </c>
      <c r="AJ8177" s="76">
        <f t="shared" si="3178"/>
        <v>2.5037384000000191</v>
      </c>
      <c r="AK8177" s="76">
        <f t="shared" si="3166"/>
        <v>1.0026308468558121E-4</v>
      </c>
      <c r="AL8177" s="76">
        <f t="shared" si="3167"/>
        <v>1.8413408000000167</v>
      </c>
      <c r="AN8177" s="76">
        <f t="shared" si="3172"/>
        <v>30.331140223388847</v>
      </c>
      <c r="AO8177" s="76">
        <f t="shared" si="3170"/>
        <v>29.419504150601707</v>
      </c>
      <c r="AP8177" s="76">
        <f t="shared" si="3157"/>
        <v>28.899553180797199</v>
      </c>
      <c r="AQ8177" s="76">
        <f t="shared" si="3179"/>
        <v>28.186399005489875</v>
      </c>
      <c r="AR8177" s="76">
        <f t="shared" si="3177"/>
        <v>29.78980755146172</v>
      </c>
      <c r="AT8177" s="94">
        <f t="shared" si="3173"/>
        <v>6.0900000000000086E-2</v>
      </c>
      <c r="AU8177" s="94">
        <f t="shared" si="3171"/>
        <v>2.3377777777777754E-2</v>
      </c>
      <c r="AV8177" s="94">
        <f t="shared" si="3158"/>
        <v>-1.7688888888888928E-2</v>
      </c>
      <c r="AW8177" s="94">
        <f t="shared" si="3180"/>
        <v>2.7991689750692474E-2</v>
      </c>
      <c r="AX8177" s="94">
        <f t="shared" si="3174"/>
        <v>3.8454167715940596E-2</v>
      </c>
      <c r="AY8177" s="94">
        <f t="shared" si="3175"/>
        <v>0.94666810313917282</v>
      </c>
      <c r="BB8177" s="76">
        <f>100/AVERAGE(AA8148:AA8177)</f>
        <v>115.56685542586388</v>
      </c>
      <c r="BC8177" s="76">
        <f>100/AVERAGE(AA8088:AA8177)</f>
        <v>115.51345731777754</v>
      </c>
      <c r="BD8177" s="76">
        <f>100/AVERAGE(AA7998:AA8177)</f>
        <v>74.828829053540019</v>
      </c>
      <c r="BE8177" s="76">
        <f>100/AVERAGE(AA7813:AA8177)</f>
        <v>73.43931397620571</v>
      </c>
      <c r="BF8177" s="76">
        <f t="shared" si="3176"/>
        <v>108.08221864335715</v>
      </c>
    </row>
    <row r="8178" spans="1:58" x14ac:dyDescent="0.45">
      <c r="A8178" s="6">
        <v>45066</v>
      </c>
      <c r="B8178" s="76">
        <v>265.60619000000003</v>
      </c>
      <c r="C8178" s="76">
        <v>2.3494000000000002</v>
      </c>
      <c r="D8178" s="76">
        <v>3.7002999999999999</v>
      </c>
      <c r="E8178" s="76">
        <v>311.63265000000001</v>
      </c>
      <c r="F8178" s="76">
        <v>6.5934999999999997</v>
      </c>
      <c r="G8178" s="76">
        <v>3.3782999999999999</v>
      </c>
      <c r="H8178" s="76">
        <v>268.94189999999998</v>
      </c>
      <c r="I8178" s="76">
        <v>2.3603000000000001</v>
      </c>
      <c r="J8178" s="76">
        <v>4.1364000000000001</v>
      </c>
      <c r="K8178" s="76">
        <v>250.39767000000001</v>
      </c>
      <c r="L8178" s="76">
        <v>2.3332000000000002</v>
      </c>
      <c r="M8178" s="76">
        <v>3.4952000000000001</v>
      </c>
      <c r="N8178" s="76">
        <v>184.15253999999999</v>
      </c>
      <c r="O8178" s="3">
        <v>3.66</v>
      </c>
      <c r="P8178" s="34">
        <v>3.4279999999999999</v>
      </c>
      <c r="Q8178" s="76">
        <v>3.3370000000000002</v>
      </c>
      <c r="R8178" s="76">
        <v>3.3290000000000002</v>
      </c>
      <c r="S8178" s="76">
        <v>3.415</v>
      </c>
      <c r="T8178" s="76">
        <v>4.2210000000000001</v>
      </c>
      <c r="U8178" s="76">
        <v>4.3289999999999997</v>
      </c>
      <c r="V8178" s="76">
        <v>33</v>
      </c>
      <c r="W8178" s="76">
        <v>98.5</v>
      </c>
      <c r="Y8178" s="76">
        <f t="shared" si="3159"/>
        <v>3.3772500000000001</v>
      </c>
      <c r="Z8178" s="76">
        <f t="shared" si="3160"/>
        <v>7.7999999999999847E-2</v>
      </c>
      <c r="AA8178" s="76">
        <f t="shared" si="3161"/>
        <v>0.79300000000000015</v>
      </c>
      <c r="AC8178" s="76">
        <f t="shared" si="3162"/>
        <v>1.0076081570020712E-4</v>
      </c>
      <c r="AD8178" s="76">
        <f t="shared" si="3178"/>
        <v>2.6560618999999974</v>
      </c>
      <c r="AE8178" s="76">
        <f t="shared" si="3163"/>
        <v>9.3484181436842562E-5</v>
      </c>
      <c r="AF8178" s="76">
        <f t="shared" si="3178"/>
        <v>3.1163265000000391</v>
      </c>
      <c r="AG8178" s="76">
        <f t="shared" si="3164"/>
        <v>1.1271362457820899E-4</v>
      </c>
      <c r="AH8178" s="76">
        <f t="shared" si="3178"/>
        <v>2.6894189999999973</v>
      </c>
      <c r="AI8178" s="76">
        <f t="shared" si="3165"/>
        <v>9.5177675111690618E-5</v>
      </c>
      <c r="AJ8178" s="76">
        <f t="shared" si="3178"/>
        <v>2.503976700000019</v>
      </c>
      <c r="AK8178" s="76">
        <f t="shared" si="3166"/>
        <v>1.0025303300720267E-4</v>
      </c>
      <c r="AL8178" s="76">
        <f t="shared" si="3167"/>
        <v>1.8415254000000165</v>
      </c>
      <c r="AN8178" s="76">
        <f t="shared" si="3172"/>
        <v>30.324625111822058</v>
      </c>
      <c r="AO8178" s="76">
        <f t="shared" si="3170"/>
        <v>29.445901743933526</v>
      </c>
      <c r="AP8178" s="76">
        <f t="shared" si="3157"/>
        <v>28.921284297831381</v>
      </c>
      <c r="AQ8178" s="76">
        <f t="shared" si="3179"/>
        <v>28.180568558626529</v>
      </c>
      <c r="AR8178" s="76">
        <f t="shared" si="3177"/>
        <v>29.796151511708477</v>
      </c>
      <c r="AT8178" s="94">
        <f t="shared" si="3173"/>
        <v>6.1000000000000075E-2</v>
      </c>
      <c r="AU8178" s="94">
        <f t="shared" si="3171"/>
        <v>2.4444444444444418E-2</v>
      </c>
      <c r="AV8178" s="94">
        <f t="shared" si="3158"/>
        <v>-1.6811111111111148E-2</v>
      </c>
      <c r="AW8178" s="94">
        <f t="shared" si="3180"/>
        <v>2.7537396121883606E-2</v>
      </c>
      <c r="AX8178" s="94">
        <f t="shared" si="3174"/>
        <v>3.8898669520691702E-2</v>
      </c>
      <c r="AY8178" s="94">
        <f t="shared" si="3175"/>
        <v>0.94640679433307606</v>
      </c>
      <c r="BB8178" s="76">
        <f>100/AVERAGE(AA8149:AA8178)</f>
        <v>116.07211947690166</v>
      </c>
      <c r="BC8178" s="76">
        <f>100/AVERAGE(AA8089:AA8178)</f>
        <v>115.48233120332588</v>
      </c>
      <c r="BD8178" s="76">
        <f>100/AVERAGE(AA7999:AA8178)</f>
        <v>75.298999778286273</v>
      </c>
      <c r="BE8178" s="76">
        <f>100/AVERAGE(AA7814:AA8178)</f>
        <v>73.479971171693549</v>
      </c>
      <c r="BF8178" s="76">
        <f t="shared" si="3176"/>
        <v>108.41529052042398</v>
      </c>
    </row>
    <row r="8179" spans="1:58" x14ac:dyDescent="0.45">
      <c r="A8179" s="6">
        <v>45067</v>
      </c>
      <c r="B8179" s="76">
        <v>265.63294999999999</v>
      </c>
      <c r="C8179" s="76">
        <v>2.3466999999999998</v>
      </c>
      <c r="D8179" s="76">
        <v>3.7002999999999999</v>
      </c>
      <c r="E8179" s="76">
        <v>311.66183000000001</v>
      </c>
      <c r="F8179" s="76">
        <v>6.5907999999999998</v>
      </c>
      <c r="G8179" s="76">
        <v>3.3782999999999999</v>
      </c>
      <c r="H8179" s="76">
        <v>268.97221000000002</v>
      </c>
      <c r="I8179" s="76">
        <v>2.3576000000000001</v>
      </c>
      <c r="J8179" s="76">
        <v>4.1364000000000001</v>
      </c>
      <c r="K8179" s="76">
        <v>250.42149000000001</v>
      </c>
      <c r="L8179" s="76">
        <v>2.3304999999999998</v>
      </c>
      <c r="M8179" s="76">
        <v>3.4952000000000001</v>
      </c>
      <c r="N8179" s="76">
        <v>184.17101</v>
      </c>
      <c r="O8179" s="3">
        <v>3.66</v>
      </c>
      <c r="P8179" s="34">
        <v>3.4279999999999999</v>
      </c>
      <c r="Q8179" s="76">
        <v>3.3370000000000002</v>
      </c>
      <c r="R8179" s="76">
        <v>3.3290000000000002</v>
      </c>
      <c r="S8179" s="76">
        <v>3.415</v>
      </c>
      <c r="T8179" s="76">
        <v>4.2210000000000001</v>
      </c>
      <c r="U8179" s="76">
        <v>4.3289999999999997</v>
      </c>
      <c r="V8179" s="76">
        <v>33</v>
      </c>
      <c r="W8179" s="76">
        <v>98.5</v>
      </c>
      <c r="Y8179" s="76">
        <f t="shared" si="3159"/>
        <v>3.3772500000000001</v>
      </c>
      <c r="Z8179" s="76">
        <f t="shared" si="3160"/>
        <v>7.7999999999999847E-2</v>
      </c>
      <c r="AA8179" s="76">
        <f t="shared" si="3161"/>
        <v>0.79300000000000015</v>
      </c>
      <c r="AC8179" s="76">
        <f t="shared" si="3162"/>
        <v>1.0075066398096411E-4</v>
      </c>
      <c r="AD8179" s="76">
        <f t="shared" si="3178"/>
        <v>2.6563294999999969</v>
      </c>
      <c r="AE8179" s="76">
        <f t="shared" si="3163"/>
        <v>9.3635888280596546E-5</v>
      </c>
      <c r="AF8179" s="76">
        <f t="shared" si="3178"/>
        <v>3.1166183000000389</v>
      </c>
      <c r="AG8179" s="76">
        <f t="shared" si="3164"/>
        <v>1.1270092164905599E-4</v>
      </c>
      <c r="AH8179" s="76">
        <f t="shared" si="3178"/>
        <v>2.6897220999999978</v>
      </c>
      <c r="AI8179" s="76">
        <f t="shared" si="3165"/>
        <v>9.5128680710265812E-5</v>
      </c>
      <c r="AJ8179" s="76">
        <f t="shared" si="3178"/>
        <v>2.5042149000000191</v>
      </c>
      <c r="AK8179" s="76">
        <f t="shared" si="3166"/>
        <v>1.0029728615212896E-4</v>
      </c>
      <c r="AL8179" s="76">
        <f t="shared" si="3167"/>
        <v>1.8417101000000167</v>
      </c>
      <c r="AN8179" s="76">
        <f t="shared" si="3172"/>
        <v>30.295226986988208</v>
      </c>
      <c r="AO8179" s="76">
        <f t="shared" si="3170"/>
        <v>29.477293886163597</v>
      </c>
      <c r="AP8179" s="76">
        <f t="shared" si="3157"/>
        <v>28.943676409697733</v>
      </c>
      <c r="AQ8179" s="76">
        <f t="shared" si="3179"/>
        <v>28.175512310057417</v>
      </c>
      <c r="AR8179" s="76">
        <f t="shared" si="3177"/>
        <v>29.791501304545033</v>
      </c>
      <c r="AT8179" s="94">
        <f t="shared" si="3173"/>
        <v>6.1333333333333399E-2</v>
      </c>
      <c r="AU8179" s="94">
        <f t="shared" si="3171"/>
        <v>2.5722222222222198E-2</v>
      </c>
      <c r="AV8179" s="94">
        <f t="shared" si="3158"/>
        <v>-1.5950000000000041E-2</v>
      </c>
      <c r="AW8179" s="94">
        <f t="shared" si="3180"/>
        <v>2.7099722991689706E-2</v>
      </c>
      <c r="AX8179" s="94">
        <f t="shared" si="3174"/>
        <v>3.9526502560228341E-2</v>
      </c>
      <c r="AY8179" s="94">
        <f t="shared" si="3175"/>
        <v>0.94603771078777676</v>
      </c>
      <c r="BB8179" s="76">
        <f>100/AVERAGE(AA8150:AA8179)</f>
        <v>116.6543531516118</v>
      </c>
      <c r="BC8179" s="76">
        <f>100/AVERAGE(AA8090:AA8179)</f>
        <v>115.41124874971148</v>
      </c>
      <c r="BD8179" s="76">
        <f>100/AVERAGE(AA8000:AA8179)</f>
        <v>75.777668321145754</v>
      </c>
      <c r="BE8179" s="76">
        <f>100/AVERAGE(AA7815:AA8179)</f>
        <v>73.520673409083159</v>
      </c>
      <c r="BF8179" s="76">
        <f t="shared" si="3176"/>
        <v>108.78060948591502</v>
      </c>
    </row>
    <row r="8180" spans="1:58" x14ac:dyDescent="0.45">
      <c r="A8180" s="6">
        <v>45068</v>
      </c>
      <c r="B8180" s="76">
        <v>265.83497999999997</v>
      </c>
      <c r="C8180" s="76">
        <v>2.3485999999999998</v>
      </c>
      <c r="D8180" s="76">
        <v>3.6711999999999998</v>
      </c>
      <c r="E8180" s="76">
        <v>312.15685999999999</v>
      </c>
      <c r="F8180" s="76">
        <v>6.5902000000000003</v>
      </c>
      <c r="G8180" s="76">
        <v>3.3565</v>
      </c>
      <c r="H8180" s="76">
        <v>269.24029999999999</v>
      </c>
      <c r="I8180" s="76">
        <v>2.3616999999999999</v>
      </c>
      <c r="J8180" s="76">
        <v>4.0994000000000002</v>
      </c>
      <c r="K8180" s="76">
        <v>250.60173</v>
      </c>
      <c r="L8180" s="76">
        <v>2.3321000000000001</v>
      </c>
      <c r="M8180" s="76">
        <v>3.4681000000000002</v>
      </c>
      <c r="N8180" s="76">
        <v>184.18932000000001</v>
      </c>
      <c r="O8180" s="3">
        <v>3.63</v>
      </c>
      <c r="P8180" s="34">
        <v>3.3929999999999998</v>
      </c>
      <c r="Q8180" s="76">
        <v>3.3119999999999998</v>
      </c>
      <c r="R8180" s="76">
        <v>3.3170000000000002</v>
      </c>
      <c r="S8180" s="76">
        <v>3.387</v>
      </c>
      <c r="T8180" s="76">
        <v>4.1829999999999998</v>
      </c>
      <c r="U8180" s="76">
        <v>4.3010000000000002</v>
      </c>
      <c r="V8180" s="76">
        <v>33</v>
      </c>
      <c r="W8180" s="76">
        <v>98.5</v>
      </c>
      <c r="Y8180" s="76">
        <f t="shared" si="3159"/>
        <v>3.3522500000000002</v>
      </c>
      <c r="Z8180" s="76">
        <f t="shared" si="3160"/>
        <v>7.5000000000000178E-2</v>
      </c>
      <c r="AA8180" s="76">
        <f t="shared" si="3161"/>
        <v>0.79</v>
      </c>
      <c r="AC8180" s="76">
        <f t="shared" si="3162"/>
        <v>7.6056076627528668E-4</v>
      </c>
      <c r="AD8180" s="76">
        <f t="shared" si="3178"/>
        <v>2.6583497999999968</v>
      </c>
      <c r="AE8180" s="76">
        <f t="shared" si="3163"/>
        <v>1.5883562000518214E-3</v>
      </c>
      <c r="AF8180" s="76">
        <f t="shared" si="3178"/>
        <v>3.1215686000000389</v>
      </c>
      <c r="AG8180" s="76">
        <f t="shared" si="3164"/>
        <v>9.9672007007711727E-4</v>
      </c>
      <c r="AH8180" s="76">
        <f t="shared" si="3178"/>
        <v>2.6924029999999979</v>
      </c>
      <c r="AI8180" s="76">
        <f t="shared" si="3165"/>
        <v>7.1974653612993933E-4</v>
      </c>
      <c r="AJ8180" s="76">
        <f t="shared" si="3178"/>
        <v>2.506017300000019</v>
      </c>
      <c r="AK8180" s="76">
        <f t="shared" si="3166"/>
        <v>9.9418469823309152E-5</v>
      </c>
      <c r="AL8180" s="76">
        <f t="shared" si="3167"/>
        <v>1.8418932000000168</v>
      </c>
      <c r="AN8180" s="76">
        <f t="shared" si="3172"/>
        <v>30.273521264625902</v>
      </c>
      <c r="AO8180" s="76">
        <f t="shared" si="3170"/>
        <v>29.504762560423288</v>
      </c>
      <c r="AP8180" s="76">
        <f t="shared" si="3157"/>
        <v>28.966569360450318</v>
      </c>
      <c r="AQ8180" s="76">
        <f t="shared" si="3179"/>
        <v>28.169818621580344</v>
      </c>
      <c r="AR8180" s="76">
        <f t="shared" si="3177"/>
        <v>29.79001623822645</v>
      </c>
      <c r="AT8180" s="94">
        <f t="shared" si="3173"/>
        <v>6.1566666666666742E-2</v>
      </c>
      <c r="AU8180" s="94">
        <f t="shared" si="3171"/>
        <v>2.6777777777777755E-2</v>
      </c>
      <c r="AV8180" s="94">
        <f t="shared" si="3158"/>
        <v>-1.512777777777782E-2</v>
      </c>
      <c r="AW8180" s="94">
        <f t="shared" si="3180"/>
        <v>2.6540166204986098E-2</v>
      </c>
      <c r="AX8180" s="94">
        <f t="shared" si="3174"/>
        <v>4.002834088810546E-2</v>
      </c>
      <c r="AY8180" s="94">
        <f t="shared" si="3175"/>
        <v>0.94574269562043767</v>
      </c>
      <c r="BB8180" s="76">
        <f>100/AVERAGE(AA8151:AA8180)</f>
        <v>117.25620480750443</v>
      </c>
      <c r="BC8180" s="76">
        <f>100/AVERAGE(AA8091:AA8180)</f>
        <v>115.36834548973863</v>
      </c>
      <c r="BD8180" s="76">
        <f>100/AVERAGE(AA8001:AA8180)</f>
        <v>76.264077077560572</v>
      </c>
      <c r="BE8180" s="76">
        <f>100/AVERAGE(AA7816:AA8180)</f>
        <v>73.561865528909848</v>
      </c>
      <c r="BF8180" s="76">
        <f t="shared" si="3176"/>
        <v>109.16539215409439</v>
      </c>
    </row>
    <row r="8181" spans="1:58" x14ac:dyDescent="0.45">
      <c r="A8181" s="6">
        <v>45069</v>
      </c>
      <c r="B8181" s="76">
        <v>265.44457</v>
      </c>
      <c r="C8181" s="76">
        <v>2.3479999999999999</v>
      </c>
      <c r="D8181" s="76">
        <v>3.7376999999999998</v>
      </c>
      <c r="E8181" s="76">
        <v>310.35239999999999</v>
      </c>
      <c r="F8181" s="76">
        <v>6.5803000000000003</v>
      </c>
      <c r="G8181" s="76">
        <v>3.4455</v>
      </c>
      <c r="H8181" s="76">
        <v>268.87365</v>
      </c>
      <c r="I8181" s="76">
        <v>2.3677000000000001</v>
      </c>
      <c r="J8181" s="76">
        <v>4.1635</v>
      </c>
      <c r="K8181" s="76">
        <v>250.23659000000001</v>
      </c>
      <c r="L8181" s="76">
        <v>2.3285999999999998</v>
      </c>
      <c r="M8181" s="76">
        <v>3.5347</v>
      </c>
      <c r="N8181" s="76">
        <v>184.20759000000001</v>
      </c>
      <c r="O8181" s="3">
        <v>3.62</v>
      </c>
      <c r="P8181" s="34">
        <v>3.46</v>
      </c>
      <c r="Q8181" s="76">
        <v>3.38</v>
      </c>
      <c r="R8181" s="76">
        <v>3.3929999999999998</v>
      </c>
      <c r="S8181" s="76">
        <v>3.48</v>
      </c>
      <c r="T8181" s="76">
        <v>4.2359999999999998</v>
      </c>
      <c r="U8181" s="76">
        <v>4.3550000000000004</v>
      </c>
      <c r="V8181" s="76">
        <v>33</v>
      </c>
      <c r="W8181" s="76">
        <v>98.5</v>
      </c>
      <c r="Y8181" s="76">
        <f t="shared" si="3159"/>
        <v>3.4282500000000002</v>
      </c>
      <c r="Z8181" s="76">
        <f t="shared" si="3160"/>
        <v>0.10000000000000009</v>
      </c>
      <c r="AA8181" s="76">
        <f t="shared" si="3161"/>
        <v>0.7759999999999998</v>
      </c>
      <c r="AC8181" s="76">
        <f t="shared" si="3162"/>
        <v>-1.4686178621037271E-3</v>
      </c>
      <c r="AD8181" s="76">
        <f t="shared" si="3178"/>
        <v>2.654445699999997</v>
      </c>
      <c r="AE8181" s="76">
        <f t="shared" si="3163"/>
        <v>-5.7806193975682429E-3</v>
      </c>
      <c r="AF8181" s="76">
        <f t="shared" si="3178"/>
        <v>3.1035240000000388</v>
      </c>
      <c r="AG8181" s="76">
        <f t="shared" si="3164"/>
        <v>-1.3617946496122801E-3</v>
      </c>
      <c r="AH8181" s="76">
        <f t="shared" si="3178"/>
        <v>2.6887364999999979</v>
      </c>
      <c r="AI8181" s="76">
        <f t="shared" si="3165"/>
        <v>-1.4570529900173046E-3</v>
      </c>
      <c r="AJ8181" s="76">
        <f t="shared" si="3178"/>
        <v>2.5023659000000187</v>
      </c>
      <c r="AK8181" s="76">
        <f t="shared" si="3166"/>
        <v>9.9191418916122487E-5</v>
      </c>
      <c r="AL8181" s="76">
        <f t="shared" si="3167"/>
        <v>1.8420759000000166</v>
      </c>
      <c r="AN8181" s="76">
        <f t="shared" si="3172"/>
        <v>30.22867996392711</v>
      </c>
      <c r="AO8181" s="76">
        <f t="shared" si="3170"/>
        <v>29.527195777610999</v>
      </c>
      <c r="AP8181" s="76">
        <f t="shared" si="3157"/>
        <v>28.979697307061606</v>
      </c>
      <c r="AQ8181" s="76">
        <f t="shared" si="3179"/>
        <v>28.163719613742401</v>
      </c>
      <c r="AR8181" s="76">
        <f t="shared" si="3177"/>
        <v>29.773188443987205</v>
      </c>
      <c r="AT8181" s="94">
        <f t="shared" si="3173"/>
        <v>6.2633333333333402E-2</v>
      </c>
      <c r="AU8181" s="94">
        <f t="shared" si="3171"/>
        <v>2.7922222222222202E-2</v>
      </c>
      <c r="AV8181" s="94">
        <f t="shared" si="3158"/>
        <v>-1.4150000000000048E-2</v>
      </c>
      <c r="AW8181" s="94">
        <f t="shared" si="3180"/>
        <v>2.6077562326869756E-2</v>
      </c>
      <c r="AX8181" s="94">
        <f t="shared" si="3174"/>
        <v>4.1034586166372893E-2</v>
      </c>
      <c r="AY8181" s="94">
        <f t="shared" si="3175"/>
        <v>0.94515115527235771</v>
      </c>
      <c r="BB8181" s="76">
        <f>100/AVERAGE(AA8152:AA8181)</f>
        <v>117.92916388222811</v>
      </c>
      <c r="BC8181" s="76">
        <f>100/AVERAGE(AA8092:AA8181)</f>
        <v>115.3757403276671</v>
      </c>
      <c r="BD8181" s="76">
        <f>100/AVERAGE(AA8002:AA8181)</f>
        <v>76.763317369406437</v>
      </c>
      <c r="BE8181" s="76">
        <f>100/AVERAGE(AA7817:AA8181)</f>
        <v>73.603994377864794</v>
      </c>
      <c r="BF8181" s="76">
        <f t="shared" si="3176"/>
        <v>109.6044706835829</v>
      </c>
    </row>
    <row r="8182" spans="1:58" x14ac:dyDescent="0.45">
      <c r="A8182" s="6">
        <v>45070</v>
      </c>
      <c r="B8182" s="76">
        <v>265.45202999999998</v>
      </c>
      <c r="C8182" s="76">
        <v>2.3475999999999999</v>
      </c>
      <c r="D8182" s="76">
        <v>3.7406999999999999</v>
      </c>
      <c r="E8182" s="76">
        <v>309.91913</v>
      </c>
      <c r="F8182" s="76">
        <v>6.5754999999999999</v>
      </c>
      <c r="G8182" s="76">
        <v>3.4674</v>
      </c>
      <c r="H8182" s="76">
        <v>268.88010000000003</v>
      </c>
      <c r="I8182" s="76">
        <v>2.3658999999999999</v>
      </c>
      <c r="J8182" s="76">
        <v>4.1673</v>
      </c>
      <c r="K8182" s="76">
        <v>250.2448</v>
      </c>
      <c r="L8182" s="76">
        <v>2.3271999999999999</v>
      </c>
      <c r="M8182" s="76">
        <v>3.5371000000000001</v>
      </c>
      <c r="N8182" s="76">
        <v>184.22576000000001</v>
      </c>
      <c r="O8182" s="3">
        <v>3.6</v>
      </c>
      <c r="P8182" s="34">
        <v>3.46</v>
      </c>
      <c r="Q8182" s="76">
        <v>3.3860000000000001</v>
      </c>
      <c r="R8182" s="76">
        <v>3.407</v>
      </c>
      <c r="S8182" s="76">
        <v>3.5070000000000001</v>
      </c>
      <c r="T8182" s="76">
        <v>4.2329999999999997</v>
      </c>
      <c r="U8182" s="76">
        <v>4.3529999999999998</v>
      </c>
      <c r="V8182" s="76">
        <v>33</v>
      </c>
      <c r="W8182" s="76">
        <v>98.5</v>
      </c>
      <c r="Y8182" s="76">
        <f t="shared" si="3159"/>
        <v>3.44</v>
      </c>
      <c r="Z8182" s="76">
        <f t="shared" si="3160"/>
        <v>0.121</v>
      </c>
      <c r="AA8182" s="76">
        <f t="shared" si="3161"/>
        <v>0.77299999999999969</v>
      </c>
      <c r="AC8182" s="76">
        <f t="shared" si="3162"/>
        <v>2.8103795831846412E-5</v>
      </c>
      <c r="AD8182" s="76">
        <f t="shared" si="3178"/>
        <v>2.6545202999999966</v>
      </c>
      <c r="AE8182" s="76">
        <f t="shared" si="3163"/>
        <v>-1.3960581584031573E-3</v>
      </c>
      <c r="AF8182" s="76">
        <f t="shared" si="3178"/>
        <v>3.0991913000000388</v>
      </c>
      <c r="AG8182" s="76">
        <f t="shared" si="3164"/>
        <v>2.3988962845722384E-5</v>
      </c>
      <c r="AH8182" s="76">
        <f t="shared" si="3178"/>
        <v>2.6888009999999984</v>
      </c>
      <c r="AI8182" s="76">
        <f t="shared" si="3165"/>
        <v>3.2808950921170421E-5</v>
      </c>
      <c r="AJ8182" s="76">
        <f t="shared" si="3178"/>
        <v>2.5024480000000184</v>
      </c>
      <c r="AK8182" s="76">
        <f t="shared" si="3166"/>
        <v>9.8638715158250179E-5</v>
      </c>
      <c r="AL8182" s="76">
        <f t="shared" si="3167"/>
        <v>1.8422576000000166</v>
      </c>
      <c r="AN8182" s="76">
        <f t="shared" si="3172"/>
        <v>30.176760373890062</v>
      </c>
      <c r="AO8182" s="76">
        <f t="shared" si="3170"/>
        <v>29.545952573821793</v>
      </c>
      <c r="AP8182" s="76">
        <f t="shared" si="3157"/>
        <v>28.990373987903745</v>
      </c>
      <c r="AQ8182" s="76">
        <f t="shared" si="3179"/>
        <v>28.155448577885885</v>
      </c>
      <c r="AR8182" s="76">
        <f t="shared" si="3177"/>
        <v>29.751064112327661</v>
      </c>
      <c r="AT8182" s="94">
        <f t="shared" si="3173"/>
        <v>6.4100000000000074E-2</v>
      </c>
      <c r="AU8182" s="94">
        <f t="shared" si="3171"/>
        <v>2.9333333333333315E-2</v>
      </c>
      <c r="AV8182" s="94">
        <f t="shared" si="3158"/>
        <v>-1.332777777777782E-2</v>
      </c>
      <c r="AW8182" s="94">
        <f t="shared" si="3180"/>
        <v>2.5673130193905779E-2</v>
      </c>
      <c r="AX8182" s="94">
        <f t="shared" si="3174"/>
        <v>4.2313172584571505E-2</v>
      </c>
      <c r="AY8182" s="94">
        <f t="shared" si="3175"/>
        <v>0.94439951402622557</v>
      </c>
      <c r="BB8182" s="76">
        <f>100/AVERAGE(AA8153:AA8182)</f>
        <v>118.60989206499825</v>
      </c>
      <c r="BC8182" s="76">
        <f>100/AVERAGE(AA8093:AA8182)</f>
        <v>115.38905342513176</v>
      </c>
      <c r="BD8182" s="76">
        <f>100/AVERAGE(AA8003:AA8182)</f>
        <v>77.277098502541563</v>
      </c>
      <c r="BE8182" s="76">
        <f>100/AVERAGE(AA7818:AA8182)</f>
        <v>73.648846336222164</v>
      </c>
      <c r="BF8182" s="76">
        <f t="shared" si="3176"/>
        <v>110.05150759884621</v>
      </c>
    </row>
    <row r="8183" spans="1:58" x14ac:dyDescent="0.45">
      <c r="A8183" s="6">
        <v>45071</v>
      </c>
      <c r="B8183" s="76">
        <v>264.97131000000002</v>
      </c>
      <c r="C8183" s="76">
        <v>2.3452999999999999</v>
      </c>
      <c r="D8183" s="76">
        <v>3.8222999999999998</v>
      </c>
      <c r="E8183" s="76">
        <v>308.14569</v>
      </c>
      <c r="F8183" s="76">
        <v>6.5660999999999996</v>
      </c>
      <c r="G8183" s="76">
        <v>3.5568</v>
      </c>
      <c r="H8183" s="76">
        <v>268.42622999999998</v>
      </c>
      <c r="I8183" s="76">
        <v>2.3645999999999998</v>
      </c>
      <c r="J8183" s="76">
        <v>4.2427999999999999</v>
      </c>
      <c r="K8183" s="76">
        <v>249.78740999999999</v>
      </c>
      <c r="L8183" s="76">
        <v>2.3246000000000002</v>
      </c>
      <c r="M8183" s="76">
        <v>3.6204000000000001</v>
      </c>
      <c r="N8183" s="76">
        <v>184.24413000000001</v>
      </c>
      <c r="O8183" s="3">
        <v>3.64</v>
      </c>
      <c r="P8183" s="34">
        <v>3.55</v>
      </c>
      <c r="Q8183" s="76">
        <v>3.4750000000000001</v>
      </c>
      <c r="R8183" s="76">
        <v>3.5049999999999999</v>
      </c>
      <c r="S8183" s="76">
        <v>3.5950000000000002</v>
      </c>
      <c r="T8183" s="76">
        <v>4.3079999999999998</v>
      </c>
      <c r="U8183" s="76">
        <v>4.4349999999999996</v>
      </c>
      <c r="V8183" s="76">
        <v>33</v>
      </c>
      <c r="W8183" s="76">
        <v>98.5</v>
      </c>
      <c r="Y8183" s="76">
        <f t="shared" si="3159"/>
        <v>3.5312500000000004</v>
      </c>
      <c r="Z8183" s="76">
        <f t="shared" si="3160"/>
        <v>0.12000000000000011</v>
      </c>
      <c r="AA8183" s="76">
        <f t="shared" si="3161"/>
        <v>0.75800000000000001</v>
      </c>
      <c r="AC8183" s="76">
        <f t="shared" si="3162"/>
        <v>-1.8109486674483533E-3</v>
      </c>
      <c r="AD8183" s="76">
        <f t="shared" ref="AD8183:AJ8198" si="3181">AD8182*(1+AC8183)</f>
        <v>2.6497130999999969</v>
      </c>
      <c r="AE8183" s="76">
        <f t="shared" si="3163"/>
        <v>-5.7222669668697268E-3</v>
      </c>
      <c r="AF8183" s="76">
        <f t="shared" si="3181"/>
        <v>3.0814569000000387</v>
      </c>
      <c r="AG8183" s="76">
        <f t="shared" si="3164"/>
        <v>-1.6880014549237599E-3</v>
      </c>
      <c r="AH8183" s="76">
        <f t="shared" si="3181"/>
        <v>2.6842622999999981</v>
      </c>
      <c r="AI8183" s="76">
        <f t="shared" si="3165"/>
        <v>-1.8277702473737945E-3</v>
      </c>
      <c r="AJ8183" s="76">
        <f t="shared" si="3181"/>
        <v>2.4978741000000184</v>
      </c>
      <c r="AK8183" s="76">
        <f t="shared" si="3166"/>
        <v>9.9714611029533273E-5</v>
      </c>
      <c r="AL8183" s="76">
        <f t="shared" si="3167"/>
        <v>1.8424413000000168</v>
      </c>
      <c r="AN8183" s="76">
        <f t="shared" si="3172"/>
        <v>30.108239119635083</v>
      </c>
      <c r="AO8183" s="76">
        <f t="shared" si="3170"/>
        <v>29.549905686551011</v>
      </c>
      <c r="AP8183" s="76">
        <f t="shared" si="3157"/>
        <v>28.996795451369334</v>
      </c>
      <c r="AQ8183" s="76">
        <f t="shared" si="3179"/>
        <v>28.146824784061071</v>
      </c>
      <c r="AR8183" s="76">
        <f t="shared" si="3177"/>
        <v>29.715250667868006</v>
      </c>
      <c r="AT8183" s="94">
        <f t="shared" si="3173"/>
        <v>6.6466666666666743E-2</v>
      </c>
      <c r="AU8183" s="94">
        <f t="shared" si="3171"/>
        <v>3.1011111111111097E-2</v>
      </c>
      <c r="AV8183" s="94">
        <f t="shared" si="3158"/>
        <v>-1.2511111111111157E-2</v>
      </c>
      <c r="AW8183" s="94">
        <f t="shared" si="3180"/>
        <v>2.5265927977839314E-2</v>
      </c>
      <c r="AX8183" s="94">
        <f t="shared" si="3174"/>
        <v>4.4154511877780613E-2</v>
      </c>
      <c r="AY8183" s="94">
        <f t="shared" si="3175"/>
        <v>0.94331704784232107</v>
      </c>
      <c r="BB8183" s="76">
        <f>100/AVERAGE(AA8154:AA8183)</f>
        <v>119.28429423459247</v>
      </c>
      <c r="BC8183" s="76">
        <f>100/AVERAGE(AA8094:AA8183)</f>
        <v>115.44974087947051</v>
      </c>
      <c r="BD8183" s="76">
        <f>100/AVERAGE(AA8004:AA8183)</f>
        <v>77.80284758422161</v>
      </c>
      <c r="BE8183" s="76">
        <f>100/AVERAGE(AA7819:AA8183)</f>
        <v>73.696580074867683</v>
      </c>
      <c r="BF8183" s="76">
        <f t="shared" si="3176"/>
        <v>110.50977722361203</v>
      </c>
    </row>
    <row r="8184" spans="1:58" x14ac:dyDescent="0.45">
      <c r="A8184" s="6">
        <v>45072</v>
      </c>
      <c r="B8184" s="76">
        <v>264.66356999999999</v>
      </c>
      <c r="C8184" s="76">
        <v>2.3437000000000001</v>
      </c>
      <c r="D8184" s="76">
        <v>3.8780000000000001</v>
      </c>
      <c r="E8184" s="76">
        <v>307.15129999999999</v>
      </c>
      <c r="F8184" s="76">
        <v>6.5594999999999999</v>
      </c>
      <c r="G8184" s="76">
        <v>3.6076999999999999</v>
      </c>
      <c r="H8184" s="76">
        <v>268.14274999999998</v>
      </c>
      <c r="I8184" s="76">
        <v>2.3649</v>
      </c>
      <c r="J8184" s="76">
        <v>4.2927999999999997</v>
      </c>
      <c r="K8184" s="76">
        <v>249.49744000000001</v>
      </c>
      <c r="L8184" s="76">
        <v>2.3216000000000001</v>
      </c>
      <c r="M8184" s="76">
        <v>3.6745999999999999</v>
      </c>
      <c r="N8184" s="76">
        <v>184.26224999999999</v>
      </c>
      <c r="O8184" s="3">
        <v>3.59</v>
      </c>
      <c r="P8184" s="34">
        <v>3.6030000000000002</v>
      </c>
      <c r="Q8184" s="76">
        <v>3.5270000000000001</v>
      </c>
      <c r="R8184" s="76">
        <v>3.5579999999999998</v>
      </c>
      <c r="S8184" s="76">
        <v>3.645</v>
      </c>
      <c r="T8184" s="76">
        <v>4.3490000000000002</v>
      </c>
      <c r="U8184" s="76">
        <v>4.4800000000000004</v>
      </c>
      <c r="V8184" s="76">
        <v>33</v>
      </c>
      <c r="W8184" s="76">
        <v>98.5</v>
      </c>
      <c r="Y8184" s="76">
        <f t="shared" si="3159"/>
        <v>3.58325</v>
      </c>
      <c r="Z8184" s="76">
        <f t="shared" si="3160"/>
        <v>0.11799999999999988</v>
      </c>
      <c r="AA8184" s="76">
        <f t="shared" si="3161"/>
        <v>0.746</v>
      </c>
      <c r="AC8184" s="76">
        <f t="shared" si="3162"/>
        <v>-1.1614087578011301E-3</v>
      </c>
      <c r="AD8184" s="76">
        <f t="shared" si="3181"/>
        <v>2.6466356999999965</v>
      </c>
      <c r="AE8184" s="76">
        <f t="shared" si="3163"/>
        <v>-3.2270125212525702E-3</v>
      </c>
      <c r="AF8184" s="76">
        <f t="shared" si="3181"/>
        <v>3.0715130000000386</v>
      </c>
      <c r="AG8184" s="76">
        <f t="shared" si="3164"/>
        <v>-1.0560815908340349E-3</v>
      </c>
      <c r="AH8184" s="76">
        <f t="shared" si="3181"/>
        <v>2.6814274999999981</v>
      </c>
      <c r="AI8184" s="76">
        <f t="shared" si="3165"/>
        <v>-1.160867154993861E-3</v>
      </c>
      <c r="AJ8184" s="76">
        <f t="shared" si="3181"/>
        <v>2.4949744000000185</v>
      </c>
      <c r="AK8184" s="76">
        <f t="shared" si="3166"/>
        <v>9.8347773684670514E-5</v>
      </c>
      <c r="AL8184" s="76">
        <f t="shared" si="3167"/>
        <v>1.8426225000000165</v>
      </c>
      <c r="AN8184" s="76">
        <f t="shared" si="3172"/>
        <v>30.019287392149451</v>
      </c>
      <c r="AO8184" s="76">
        <f t="shared" si="3170"/>
        <v>29.548814230708931</v>
      </c>
      <c r="AP8184" s="76">
        <f t="shared" si="3157"/>
        <v>29.000789868735158</v>
      </c>
      <c r="AQ8184" s="76">
        <f t="shared" si="3179"/>
        <v>28.138673636720338</v>
      </c>
      <c r="AR8184" s="76">
        <f t="shared" si="3177"/>
        <v>29.66660806058967</v>
      </c>
      <c r="AT8184" s="94">
        <f t="shared" si="3173"/>
        <v>6.8733333333333396E-2</v>
      </c>
      <c r="AU8184" s="94">
        <f t="shared" si="3171"/>
        <v>3.2666666666666649E-2</v>
      </c>
      <c r="AV8184" s="94">
        <f t="shared" si="3158"/>
        <v>-1.1705555555555596E-2</v>
      </c>
      <c r="AW8184" s="94">
        <f t="shared" si="3180"/>
        <v>2.4850415512465349E-2</v>
      </c>
      <c r="AX8184" s="94">
        <f t="shared" si="3174"/>
        <v>4.5933352220263596E-2</v>
      </c>
      <c r="AY8184" s="94">
        <f t="shared" si="3175"/>
        <v>0.94227132285051507</v>
      </c>
      <c r="BB8184" s="76">
        <f>100/AVERAGE(AA8155:AA8184)</f>
        <v>119.95201919232309</v>
      </c>
      <c r="BC8184" s="76">
        <f>100/AVERAGE(AA8095:AA8184)</f>
        <v>115.52828517515375</v>
      </c>
      <c r="BD8184" s="76">
        <f>100/AVERAGE(AA8005:AA8184)</f>
        <v>78.339890672330355</v>
      </c>
      <c r="BE8184" s="76">
        <f>100/AVERAGE(AA7820:AA8184)</f>
        <v>73.746759688606858</v>
      </c>
      <c r="BF8184" s="76">
        <f t="shared" si="3176"/>
        <v>110.97092604838171</v>
      </c>
    </row>
    <row r="8185" spans="1:58" x14ac:dyDescent="0.45">
      <c r="A8185" s="6">
        <v>45073</v>
      </c>
      <c r="B8185" s="76">
        <v>264.69146999999998</v>
      </c>
      <c r="C8185" s="76">
        <v>2.3410000000000002</v>
      </c>
      <c r="D8185" s="76">
        <v>3.8780000000000001</v>
      </c>
      <c r="E8185" s="76">
        <v>307.18198000000001</v>
      </c>
      <c r="F8185" s="76">
        <v>6.5568</v>
      </c>
      <c r="G8185" s="76">
        <v>3.6076999999999999</v>
      </c>
      <c r="H8185" s="76">
        <v>268.17397999999997</v>
      </c>
      <c r="I8185" s="76">
        <v>2.3622999999999998</v>
      </c>
      <c r="J8185" s="76">
        <v>4.2927999999999997</v>
      </c>
      <c r="K8185" s="76">
        <v>249.52239</v>
      </c>
      <c r="L8185" s="76">
        <v>2.3189000000000002</v>
      </c>
      <c r="M8185" s="76">
        <v>3.6745999999999999</v>
      </c>
      <c r="N8185" s="76">
        <v>184.28038000000001</v>
      </c>
      <c r="O8185" s="3">
        <v>3.59</v>
      </c>
      <c r="P8185" s="34">
        <v>3.6030000000000002</v>
      </c>
      <c r="Q8185" s="76">
        <v>3.5270000000000001</v>
      </c>
      <c r="R8185" s="76">
        <v>3.5579999999999998</v>
      </c>
      <c r="S8185" s="76">
        <v>3.645</v>
      </c>
      <c r="T8185" s="76">
        <v>4.3490000000000002</v>
      </c>
      <c r="U8185" s="76">
        <v>4.4800000000000004</v>
      </c>
      <c r="V8185" s="76">
        <v>33</v>
      </c>
      <c r="W8185" s="76">
        <v>98.5</v>
      </c>
      <c r="Y8185" s="76">
        <f t="shared" si="3159"/>
        <v>3.58325</v>
      </c>
      <c r="Z8185" s="76">
        <f t="shared" si="3160"/>
        <v>0.11799999999999988</v>
      </c>
      <c r="AA8185" s="76">
        <f t="shared" si="3161"/>
        <v>0.746</v>
      </c>
      <c r="AC8185" s="76">
        <f t="shared" si="3162"/>
        <v>1.0541685053211403E-4</v>
      </c>
      <c r="AD8185" s="76">
        <f t="shared" si="3181"/>
        <v>2.6469146999999964</v>
      </c>
      <c r="AE8185" s="76">
        <f t="shared" si="3163"/>
        <v>9.9885626399842664E-5</v>
      </c>
      <c r="AF8185" s="76">
        <f t="shared" si="3181"/>
        <v>3.0718198000000387</v>
      </c>
      <c r="AG8185" s="76">
        <f t="shared" si="3164"/>
        <v>1.1646781425200814E-4</v>
      </c>
      <c r="AH8185" s="76">
        <f t="shared" si="3181"/>
        <v>2.6817397999999981</v>
      </c>
      <c r="AI8185" s="76">
        <f t="shared" si="3165"/>
        <v>1.0000102606255723E-4</v>
      </c>
      <c r="AJ8185" s="76">
        <f t="shared" si="3181"/>
        <v>2.4952239000000183</v>
      </c>
      <c r="AK8185" s="76">
        <f t="shared" si="3166"/>
        <v>9.8392372827493801E-5</v>
      </c>
      <c r="AL8185" s="76">
        <f t="shared" si="3167"/>
        <v>1.8428038000000169</v>
      </c>
      <c r="AN8185" s="76">
        <f t="shared" si="3172"/>
        <v>29.938177663125636</v>
      </c>
      <c r="AO8185" s="76">
        <f t="shared" si="3170"/>
        <v>29.54772285549193</v>
      </c>
      <c r="AP8185" s="76">
        <f t="shared" ref="AP8185:AP8248" si="3182">100/AVERAGE(Y8006:Y8185)</f>
        <v>29.005264455498651</v>
      </c>
      <c r="AQ8185" s="76">
        <f t="shared" si="3179"/>
        <v>28.130900896008256</v>
      </c>
      <c r="AR8185" s="76">
        <f t="shared" si="3177"/>
        <v>29.622325606952881</v>
      </c>
      <c r="AT8185" s="94">
        <f t="shared" si="3173"/>
        <v>7.0700000000000054E-2</v>
      </c>
      <c r="AU8185" s="94">
        <f t="shared" si="3171"/>
        <v>3.4322222222222205E-2</v>
      </c>
      <c r="AV8185" s="94">
        <f t="shared" ref="AV8185:AV8248" si="3183">AVERAGE(Z8006:Z8185)</f>
        <v>-1.0661111111111151E-2</v>
      </c>
      <c r="AW8185" s="94">
        <f t="shared" si="3180"/>
        <v>2.4349030470914114E-2</v>
      </c>
      <c r="AX8185" s="94">
        <f t="shared" si="3174"/>
        <v>4.7577228657768852E-2</v>
      </c>
      <c r="AY8185" s="94">
        <f t="shared" si="3175"/>
        <v>0.94130493894686429</v>
      </c>
      <c r="BB8185" s="76">
        <f>100/AVERAGE(AA8156:AA8185)</f>
        <v>120.61271257990595</v>
      </c>
      <c r="BC8185" s="76">
        <f>100/AVERAGE(AA8096:AA8185)</f>
        <v>115.60693641618505</v>
      </c>
      <c r="BD8185" s="76">
        <f>100/AVERAGE(AA8006:AA8185)</f>
        <v>78.890622534668069</v>
      </c>
      <c r="BE8185" s="76">
        <f>100/AVERAGE(AA7821:AA8185)</f>
        <v>73.800738007380119</v>
      </c>
      <c r="BF8185" s="76">
        <f t="shared" si="3176"/>
        <v>111.43030795760752</v>
      </c>
    </row>
    <row r="8186" spans="1:58" x14ac:dyDescent="0.45">
      <c r="A8186" s="6">
        <v>45074</v>
      </c>
      <c r="B8186" s="76">
        <v>264.71935000000002</v>
      </c>
      <c r="C8186" s="76">
        <v>2.3382999999999998</v>
      </c>
      <c r="D8186" s="76">
        <v>3.8780000000000001</v>
      </c>
      <c r="E8186" s="76">
        <v>307.21267</v>
      </c>
      <c r="F8186" s="76">
        <v>6.5540000000000003</v>
      </c>
      <c r="G8186" s="76">
        <v>3.6076999999999999</v>
      </c>
      <c r="H8186" s="76">
        <v>268.20522999999997</v>
      </c>
      <c r="I8186" s="76">
        <v>2.3595999999999999</v>
      </c>
      <c r="J8186" s="76">
        <v>4.2927999999999997</v>
      </c>
      <c r="K8186" s="76">
        <v>249.54732999999999</v>
      </c>
      <c r="L8186" s="76">
        <v>2.3161999999999998</v>
      </c>
      <c r="M8186" s="76">
        <v>3.6745999999999999</v>
      </c>
      <c r="N8186" s="76">
        <v>184.29849999999999</v>
      </c>
      <c r="O8186" s="3">
        <v>3.59</v>
      </c>
      <c r="P8186" s="34">
        <v>3.6030000000000002</v>
      </c>
      <c r="Q8186" s="76">
        <v>3.5270000000000001</v>
      </c>
      <c r="R8186" s="76">
        <v>3.5579999999999998</v>
      </c>
      <c r="S8186" s="76">
        <v>3.645</v>
      </c>
      <c r="T8186" s="76">
        <v>4.3490000000000002</v>
      </c>
      <c r="U8186" s="76">
        <v>4.4800000000000004</v>
      </c>
      <c r="V8186" s="76">
        <v>33</v>
      </c>
      <c r="W8186" s="76">
        <v>98.5</v>
      </c>
      <c r="Y8186" s="76">
        <f t="shared" si="3159"/>
        <v>3.58325</v>
      </c>
      <c r="Z8186" s="76">
        <f t="shared" si="3160"/>
        <v>0.11799999999999988</v>
      </c>
      <c r="AA8186" s="76">
        <f t="shared" si="3161"/>
        <v>0.746</v>
      </c>
      <c r="AC8186" s="76">
        <f t="shared" si="3162"/>
        <v>1.053301793216832E-4</v>
      </c>
      <c r="AD8186" s="76">
        <f t="shared" si="3181"/>
        <v>2.6471934999999966</v>
      </c>
      <c r="AE8186" s="76">
        <f t="shared" si="3163"/>
        <v>9.9908204250764854E-5</v>
      </c>
      <c r="AF8186" s="76">
        <f t="shared" si="3181"/>
        <v>3.0721267000000387</v>
      </c>
      <c r="AG8186" s="76">
        <f t="shared" si="3164"/>
        <v>1.1652882953083754E-4</v>
      </c>
      <c r="AH8186" s="76">
        <f t="shared" si="3181"/>
        <v>2.6820522999999983</v>
      </c>
      <c r="AI8186" s="76">
        <f t="shared" si="3165"/>
        <v>9.9950950293470342E-5</v>
      </c>
      <c r="AJ8186" s="76">
        <f t="shared" si="3181"/>
        <v>2.4954733000000182</v>
      </c>
      <c r="AK8186" s="76">
        <f t="shared" si="3166"/>
        <v>9.8328427583949107E-5</v>
      </c>
      <c r="AL8186" s="76">
        <f t="shared" si="3167"/>
        <v>1.8429850000000165</v>
      </c>
      <c r="AN8186" s="76">
        <f t="shared" si="3172"/>
        <v>29.863820976347839</v>
      </c>
      <c r="AO8186" s="76">
        <f t="shared" si="3170"/>
        <v>29.559853777256638</v>
      </c>
      <c r="AP8186" s="76">
        <f t="shared" si="3182"/>
        <v>29.012393933508406</v>
      </c>
      <c r="AQ8186" s="76">
        <f t="shared" si="3179"/>
        <v>28.121462847251237</v>
      </c>
      <c r="AR8186" s="76">
        <f t="shared" si="3177"/>
        <v>29.585619046704107</v>
      </c>
      <c r="AT8186" s="94">
        <f t="shared" si="3173"/>
        <v>7.2400000000000048E-2</v>
      </c>
      <c r="AU8186" s="94">
        <f t="shared" si="3171"/>
        <v>3.6411111111111095E-2</v>
      </c>
      <c r="AV8186" s="94">
        <f t="shared" si="3183"/>
        <v>-9.7555555555555971E-3</v>
      </c>
      <c r="AW8186" s="94">
        <f t="shared" si="3180"/>
        <v>2.3847645429362872E-2</v>
      </c>
      <c r="AX8186" s="94">
        <f t="shared" si="3174"/>
        <v>4.9174892974061968E-2</v>
      </c>
      <c r="AY8186" s="94">
        <f t="shared" si="3175"/>
        <v>0.94036572171406174</v>
      </c>
      <c r="BB8186" s="76">
        <f>100/AVERAGE(AA8157:AA8186)</f>
        <v>121.25131355589689</v>
      </c>
      <c r="BC8186" s="76">
        <f>100/AVERAGE(AA8097:AA8186)</f>
        <v>115.66042100393253</v>
      </c>
      <c r="BD8186" s="76">
        <f>100/AVERAGE(AA8007:AA8186)</f>
        <v>79.439685418845741</v>
      </c>
      <c r="BE8186" s="76">
        <f>100/AVERAGE(AA7822:AA8186)</f>
        <v>73.854795401982585</v>
      </c>
      <c r="BF8186" s="76">
        <f t="shared" si="3176"/>
        <v>111.87055183422171</v>
      </c>
    </row>
    <row r="8187" spans="1:58" x14ac:dyDescent="0.45">
      <c r="A8187" s="6">
        <v>45075</v>
      </c>
      <c r="B8187" s="76">
        <v>264.74725000000001</v>
      </c>
      <c r="C8187" s="76">
        <v>2.3355999999999999</v>
      </c>
      <c r="D8187" s="76">
        <v>3.8780000000000001</v>
      </c>
      <c r="E8187" s="76">
        <v>307.24338</v>
      </c>
      <c r="F8187" s="76">
        <v>6.5513000000000003</v>
      </c>
      <c r="G8187" s="76">
        <v>3.6076999999999999</v>
      </c>
      <c r="H8187" s="76">
        <v>268.23646000000002</v>
      </c>
      <c r="I8187" s="76">
        <v>2.3569</v>
      </c>
      <c r="J8187" s="76">
        <v>4.2927999999999997</v>
      </c>
      <c r="K8187" s="76">
        <v>249.57228000000001</v>
      </c>
      <c r="L8187" s="76">
        <v>2.3134999999999999</v>
      </c>
      <c r="M8187" s="76">
        <v>3.6745999999999999</v>
      </c>
      <c r="N8187" s="76">
        <v>184.31663</v>
      </c>
      <c r="O8187" s="3">
        <v>3.59</v>
      </c>
      <c r="P8187" s="34">
        <v>3.6030000000000002</v>
      </c>
      <c r="Q8187" s="76">
        <v>3.5270000000000001</v>
      </c>
      <c r="R8187" s="76">
        <v>3.5579999999999998</v>
      </c>
      <c r="S8187" s="76">
        <v>3.645</v>
      </c>
      <c r="T8187" s="76">
        <v>4.3490000000000002</v>
      </c>
      <c r="U8187" s="76">
        <v>4.4800000000000004</v>
      </c>
      <c r="V8187" s="76">
        <v>33</v>
      </c>
      <c r="W8187" s="76">
        <v>98.5</v>
      </c>
      <c r="Y8187" s="76">
        <f t="shared" si="3159"/>
        <v>3.58325</v>
      </c>
      <c r="Z8187" s="76">
        <f t="shared" si="3160"/>
        <v>0.11799999999999988</v>
      </c>
      <c r="AA8187" s="76">
        <f t="shared" si="3161"/>
        <v>0.746</v>
      </c>
      <c r="AC8187" s="76">
        <f t="shared" si="3162"/>
        <v>1.0539463775494085E-4</v>
      </c>
      <c r="AD8187" s="76">
        <f t="shared" si="3181"/>
        <v>2.6474724999999966</v>
      </c>
      <c r="AE8187" s="76">
        <f t="shared" si="3163"/>
        <v>9.996332508022121E-5</v>
      </c>
      <c r="AF8187" s="76">
        <f t="shared" si="3181"/>
        <v>3.0724338000000384</v>
      </c>
      <c r="AG8187" s="76">
        <f t="shared" si="3164"/>
        <v>1.1644068238370053E-4</v>
      </c>
      <c r="AH8187" s="76">
        <f t="shared" si="3181"/>
        <v>2.6823645999999992</v>
      </c>
      <c r="AI8187" s="76">
        <f t="shared" si="3165"/>
        <v>9.998103365815858E-5</v>
      </c>
      <c r="AJ8187" s="76">
        <f t="shared" si="3181"/>
        <v>2.4957228000000184</v>
      </c>
      <c r="AK8187" s="76">
        <f t="shared" si="3166"/>
        <v>9.8373019856490274E-5</v>
      </c>
      <c r="AL8187" s="76">
        <f t="shared" si="3167"/>
        <v>1.8431663000000167</v>
      </c>
      <c r="AN8187" s="76">
        <f t="shared" si="3172"/>
        <v>29.789832730089209</v>
      </c>
      <c r="AO8187" s="76">
        <f t="shared" si="3170"/>
        <v>29.583318952553274</v>
      </c>
      <c r="AP8187" s="76">
        <f t="shared" si="3182"/>
        <v>29.019386562411807</v>
      </c>
      <c r="AQ8187" s="76">
        <f t="shared" si="3179"/>
        <v>28.111773191090354</v>
      </c>
      <c r="AR8187" s="76">
        <f t="shared" si="3177"/>
        <v>29.552174516123447</v>
      </c>
      <c r="AT8187" s="94">
        <f t="shared" si="3173"/>
        <v>7.4100000000000041E-2</v>
      </c>
      <c r="AU8187" s="94">
        <f t="shared" si="3171"/>
        <v>3.8277777777777765E-2</v>
      </c>
      <c r="AV8187" s="94">
        <f t="shared" si="3183"/>
        <v>-8.961111111111161E-3</v>
      </c>
      <c r="AW8187" s="94">
        <f t="shared" si="3180"/>
        <v>2.3351800554016616E-2</v>
      </c>
      <c r="AX8187" s="94">
        <f t="shared" si="3174"/>
        <v>5.0697051540334083E-2</v>
      </c>
      <c r="AY8187" s="94">
        <f t="shared" si="3175"/>
        <v>0.93947089196671052</v>
      </c>
      <c r="BB8187" s="76">
        <f>100/AVERAGE(AA8158:AA8187)</f>
        <v>121.89671285197682</v>
      </c>
      <c r="BC8187" s="76">
        <f>100/AVERAGE(AA8098:AA8187)</f>
        <v>115.70056693277802</v>
      </c>
      <c r="BD8187" s="76">
        <f>100/AVERAGE(AA8008:AA8187)</f>
        <v>80.006400512040969</v>
      </c>
      <c r="BE8187" s="76">
        <f>100/AVERAGE(AA7823:AA8187)</f>
        <v>73.908932046305495</v>
      </c>
      <c r="BF8187" s="76">
        <f t="shared" si="3176"/>
        <v>112.3132767910372</v>
      </c>
    </row>
    <row r="8188" spans="1:58" x14ac:dyDescent="0.45">
      <c r="A8188" s="6">
        <v>45076</v>
      </c>
      <c r="B8188" s="76">
        <v>264.56371000000001</v>
      </c>
      <c r="C8188" s="76">
        <v>2.3388</v>
      </c>
      <c r="D8188" s="76">
        <v>3.9113000000000002</v>
      </c>
      <c r="E8188" s="76">
        <v>307.05667999999997</v>
      </c>
      <c r="F8188" s="76">
        <v>6.5477999999999996</v>
      </c>
      <c r="G8188" s="76">
        <v>3.6187999999999998</v>
      </c>
      <c r="H8188" s="76">
        <v>268.04660000000001</v>
      </c>
      <c r="I8188" s="76">
        <v>2.3654999999999999</v>
      </c>
      <c r="J8188" s="76">
        <v>4.3292000000000002</v>
      </c>
      <c r="K8188" s="76">
        <v>249.39023</v>
      </c>
      <c r="L8188" s="76">
        <v>2.3129</v>
      </c>
      <c r="M8188" s="76">
        <v>3.71</v>
      </c>
      <c r="N8188" s="76">
        <v>184.33456000000001</v>
      </c>
      <c r="O8188" s="3">
        <v>3.55</v>
      </c>
      <c r="P8188" s="34">
        <v>3.6480000000000001</v>
      </c>
      <c r="Q8188" s="76">
        <v>3.5550000000000002</v>
      </c>
      <c r="R8188" s="76">
        <v>3.5779999999999998</v>
      </c>
      <c r="S8188" s="76">
        <v>3.653</v>
      </c>
      <c r="T8188" s="76">
        <v>4.3819999999999997</v>
      </c>
      <c r="U8188" s="76">
        <v>4.508</v>
      </c>
      <c r="V8188" s="76">
        <v>33</v>
      </c>
      <c r="W8188" s="76">
        <v>98.5</v>
      </c>
      <c r="Y8188" s="76">
        <f t="shared" si="3159"/>
        <v>3.6085000000000003</v>
      </c>
      <c r="Z8188" s="76">
        <f t="shared" si="3160"/>
        <v>9.7999999999999865E-2</v>
      </c>
      <c r="AA8188" s="76">
        <f t="shared" si="3161"/>
        <v>0.73399999999999954</v>
      </c>
      <c r="AC8188" s="76">
        <f t="shared" si="3162"/>
        <v>-6.9326499142108311E-4</v>
      </c>
      <c r="AD8188" s="76">
        <f t="shared" si="3181"/>
        <v>2.6456370999999965</v>
      </c>
      <c r="AE8188" s="76">
        <f t="shared" si="3163"/>
        <v>-6.0766158737102227E-4</v>
      </c>
      <c r="AF8188" s="76">
        <f t="shared" si="3181"/>
        <v>3.0705668000000381</v>
      </c>
      <c r="AG8188" s="76">
        <f t="shared" si="3164"/>
        <v>-7.0780832702610486E-4</v>
      </c>
      <c r="AH8188" s="76">
        <f t="shared" si="3181"/>
        <v>2.6804659999999991</v>
      </c>
      <c r="AI8188" s="76">
        <f t="shared" si="3165"/>
        <v>-7.2944799799079529E-4</v>
      </c>
      <c r="AJ8188" s="76">
        <f t="shared" si="3181"/>
        <v>2.4939023000000184</v>
      </c>
      <c r="AK8188" s="76">
        <f t="shared" si="3166"/>
        <v>9.7278254273636122E-5</v>
      </c>
      <c r="AL8188" s="76">
        <f t="shared" si="3167"/>
        <v>1.8433456000000168</v>
      </c>
      <c r="AN8188" s="76">
        <f t="shared" si="3172"/>
        <v>29.708779687117019</v>
      </c>
      <c r="AO8188" s="76">
        <f t="shared" si="3170"/>
        <v>29.60436236726348</v>
      </c>
      <c r="AP8188" s="76">
        <f t="shared" si="3182"/>
        <v>29.023281912408518</v>
      </c>
      <c r="AQ8188" s="76">
        <f t="shared" si="3179"/>
        <v>28.100154414251296</v>
      </c>
      <c r="AR8188" s="76">
        <f t="shared" si="3177"/>
        <v>29.513705936384635</v>
      </c>
      <c r="AT8188" s="94">
        <f t="shared" si="3173"/>
        <v>7.5133333333333358E-2</v>
      </c>
      <c r="AU8188" s="94">
        <f t="shared" si="3171"/>
        <v>3.9922222222222213E-2</v>
      </c>
      <c r="AV8188" s="94">
        <f t="shared" si="3183"/>
        <v>-8.5166666666667105E-3</v>
      </c>
      <c r="AW8188" s="94">
        <f t="shared" si="3180"/>
        <v>2.2842105263157882E-2</v>
      </c>
      <c r="AX8188" s="94">
        <f t="shared" si="3174"/>
        <v>5.1746610845295055E-2</v>
      </c>
      <c r="AY8188" s="94">
        <f t="shared" si="3175"/>
        <v>0.93885388864754349</v>
      </c>
      <c r="BB8188" s="76">
        <f>100/AVERAGE(AA8159:AA8188)</f>
        <v>122.6091221186857</v>
      </c>
      <c r="BC8188" s="76">
        <f>100/AVERAGE(AA8099:AA8188)</f>
        <v>115.75860472295115</v>
      </c>
      <c r="BD8188" s="76">
        <f>100/AVERAGE(AA8009:AA8188)</f>
        <v>80.574405987573641</v>
      </c>
      <c r="BE8188" s="76">
        <f>100/AVERAGE(AA7824:AA8188)</f>
        <v>73.966445577921164</v>
      </c>
      <c r="BF8188" s="76">
        <f t="shared" si="3176"/>
        <v>112.79776169557168</v>
      </c>
    </row>
    <row r="8189" spans="1:58" x14ac:dyDescent="0.45">
      <c r="A8189" s="6">
        <v>45077</v>
      </c>
      <c r="B8189" s="76">
        <v>265.23075</v>
      </c>
      <c r="C8189" s="76">
        <v>2.3454000000000002</v>
      </c>
      <c r="D8189" s="76">
        <v>3.8083</v>
      </c>
      <c r="E8189" s="76">
        <v>309.90057999999999</v>
      </c>
      <c r="F8189" s="76">
        <v>6.5555000000000003</v>
      </c>
      <c r="G8189" s="76">
        <v>3.4788000000000001</v>
      </c>
      <c r="H8189" s="76">
        <v>268.76375999999999</v>
      </c>
      <c r="I8189" s="76">
        <v>2.3637000000000001</v>
      </c>
      <c r="J8189" s="76">
        <v>4.2214</v>
      </c>
      <c r="K8189" s="76">
        <v>250.00485</v>
      </c>
      <c r="L8189" s="76">
        <v>2.3227000000000002</v>
      </c>
      <c r="M8189" s="76">
        <v>3.609</v>
      </c>
      <c r="N8189" s="76">
        <v>184.35274000000001</v>
      </c>
      <c r="O8189" s="3">
        <v>3.6</v>
      </c>
      <c r="P8189" s="34">
        <v>3.5579999999999998</v>
      </c>
      <c r="Q8189" s="76">
        <v>3.44</v>
      </c>
      <c r="R8189" s="76">
        <v>3.4249999999999998</v>
      </c>
      <c r="S8189" s="76">
        <v>3.52</v>
      </c>
      <c r="T8189" s="76">
        <v>4.282</v>
      </c>
      <c r="U8189" s="76">
        <v>4.3959999999999999</v>
      </c>
      <c r="V8189" s="76">
        <v>33</v>
      </c>
      <c r="W8189" s="76">
        <v>98.6</v>
      </c>
      <c r="Y8189" s="76">
        <f t="shared" si="3159"/>
        <v>3.4857499999999995</v>
      </c>
      <c r="Z8189" s="76">
        <f t="shared" si="3160"/>
        <v>8.0000000000000071E-2</v>
      </c>
      <c r="AA8189" s="76">
        <f t="shared" si="3161"/>
        <v>0.7240000000000002</v>
      </c>
      <c r="AC8189" s="76">
        <f t="shared" si="3162"/>
        <v>2.521283058813939E-3</v>
      </c>
      <c r="AD8189" s="76">
        <f t="shared" si="3181"/>
        <v>2.652307499999996</v>
      </c>
      <c r="AE8189" s="76">
        <f t="shared" si="3163"/>
        <v>9.2618079502455597E-3</v>
      </c>
      <c r="AF8189" s="76">
        <f t="shared" si="3181"/>
        <v>3.0990058000000387</v>
      </c>
      <c r="AG8189" s="76">
        <f t="shared" si="3164"/>
        <v>2.6755049308588852E-3</v>
      </c>
      <c r="AH8189" s="76">
        <f t="shared" si="3181"/>
        <v>2.6876375999999986</v>
      </c>
      <c r="AI8189" s="76">
        <f t="shared" si="3165"/>
        <v>2.4644910909301654E-3</v>
      </c>
      <c r="AJ8189" s="76">
        <f t="shared" si="3181"/>
        <v>2.5000485000000188</v>
      </c>
      <c r="AK8189" s="76">
        <f t="shared" si="3166"/>
        <v>9.8625021808240732E-5</v>
      </c>
      <c r="AL8189" s="76">
        <f t="shared" si="3167"/>
        <v>1.843527400000017</v>
      </c>
      <c r="AN8189" s="76">
        <f t="shared" si="3172"/>
        <v>29.66412791171954</v>
      </c>
      <c r="AO8189" s="76">
        <f t="shared" si="3170"/>
        <v>29.643121519506391</v>
      </c>
      <c r="AP8189" s="76">
        <f t="shared" si="3182"/>
        <v>29.030794818809511</v>
      </c>
      <c r="AQ8189" s="76">
        <f t="shared" si="3179"/>
        <v>28.089399977255379</v>
      </c>
      <c r="AR8189" s="76">
        <f t="shared" si="3177"/>
        <v>29.500456749607132</v>
      </c>
      <c r="AT8189" s="94">
        <f t="shared" si="3173"/>
        <v>7.5566666666666699E-2</v>
      </c>
      <c r="AU8189" s="94">
        <f t="shared" si="3171"/>
        <v>4.1166666666666657E-2</v>
      </c>
      <c r="AV8189" s="94">
        <f t="shared" si="3183"/>
        <v>-7.8500000000000479E-3</v>
      </c>
      <c r="AW8189" s="94">
        <f t="shared" si="3180"/>
        <v>2.2282548476454295E-2</v>
      </c>
      <c r="AX8189" s="94">
        <f t="shared" si="3174"/>
        <v>5.238784311256612E-2</v>
      </c>
      <c r="AY8189" s="94">
        <f t="shared" si="3175"/>
        <v>0.93847692811239969</v>
      </c>
      <c r="BB8189" s="76">
        <f>100/AVERAGE(AA8160:AA8189)</f>
        <v>123.38062924120919</v>
      </c>
      <c r="BC8189" s="76">
        <f>100/AVERAGE(AA8100:AA8189)</f>
        <v>115.82564379753684</v>
      </c>
      <c r="BD8189" s="76">
        <f>100/AVERAGE(AA8010:AA8189)</f>
        <v>81.14212042392252</v>
      </c>
      <c r="BE8189" s="76">
        <f>100/AVERAGE(AA7825:AA8189)</f>
        <v>74.02554996927438</v>
      </c>
      <c r="BF8189" s="76">
        <f t="shared" si="3176"/>
        <v>113.3169693145806</v>
      </c>
    </row>
    <row r="8190" spans="1:58" x14ac:dyDescent="0.45">
      <c r="A8190" s="6">
        <v>45078</v>
      </c>
      <c r="B8190" s="76">
        <v>265.05014999999997</v>
      </c>
      <c r="C8190" s="76">
        <v>2.3443000000000001</v>
      </c>
      <c r="D8190" s="76">
        <v>3.8429000000000002</v>
      </c>
      <c r="E8190" s="76">
        <v>309.30128000000002</v>
      </c>
      <c r="F8190" s="76">
        <v>6.5506000000000002</v>
      </c>
      <c r="G8190" s="76">
        <v>3.5103</v>
      </c>
      <c r="H8190" s="76">
        <v>268.57679999999999</v>
      </c>
      <c r="I8190" s="76">
        <v>2.3626999999999998</v>
      </c>
      <c r="J8190" s="76">
        <v>4.2561999999999998</v>
      </c>
      <c r="K8190" s="76">
        <v>249.83392000000001</v>
      </c>
      <c r="L8190" s="76">
        <v>2.3208000000000002</v>
      </c>
      <c r="M8190" s="76">
        <v>3.6429999999999998</v>
      </c>
      <c r="N8190" s="76">
        <v>184.37066999999999</v>
      </c>
      <c r="O8190" s="3">
        <v>3.55</v>
      </c>
      <c r="P8190" s="34">
        <v>3.5840000000000001</v>
      </c>
      <c r="Q8190" s="76">
        <v>3.48</v>
      </c>
      <c r="R8190" s="76">
        <v>3.4649999999999999</v>
      </c>
      <c r="S8190" s="76">
        <v>3.55</v>
      </c>
      <c r="T8190" s="76">
        <v>4.3070000000000004</v>
      </c>
      <c r="U8190" s="76">
        <v>4.4359999999999999</v>
      </c>
      <c r="V8190" s="76">
        <v>33</v>
      </c>
      <c r="W8190" s="76">
        <v>98.6</v>
      </c>
      <c r="Y8190" s="76">
        <f t="shared" si="3159"/>
        <v>3.5197500000000002</v>
      </c>
      <c r="Z8190" s="76">
        <f t="shared" si="3160"/>
        <v>6.999999999999984E-2</v>
      </c>
      <c r="AA8190" s="76">
        <f t="shared" si="3161"/>
        <v>0.72300000000000031</v>
      </c>
      <c r="AC8190" s="76">
        <f t="shared" si="3162"/>
        <v>-6.8091652268831293E-4</v>
      </c>
      <c r="AD8190" s="76">
        <f t="shared" si="3181"/>
        <v>2.6505014999999958</v>
      </c>
      <c r="AE8190" s="76">
        <f t="shared" si="3163"/>
        <v>-1.9338460095814636E-3</v>
      </c>
      <c r="AF8190" s="76">
        <f t="shared" si="3181"/>
        <v>3.093012800000039</v>
      </c>
      <c r="AG8190" s="76">
        <f t="shared" si="3164"/>
        <v>-6.9562950004864454E-4</v>
      </c>
      <c r="AH8190" s="76">
        <f t="shared" si="3181"/>
        <v>2.6857679999999986</v>
      </c>
      <c r="AI8190" s="76">
        <f t="shared" si="3165"/>
        <v>-6.8370673608930677E-4</v>
      </c>
      <c r="AJ8190" s="76">
        <f t="shared" si="3181"/>
        <v>2.4983392000000189</v>
      </c>
      <c r="AK8190" s="76">
        <f t="shared" si="3166"/>
        <v>9.7259199944410568E-5</v>
      </c>
      <c r="AL8190" s="76">
        <f t="shared" si="3167"/>
        <v>1.8437067000000167</v>
      </c>
      <c r="AN8190" s="76">
        <f t="shared" si="3172"/>
        <v>29.615735827636403</v>
      </c>
      <c r="AO8190" s="76">
        <f t="shared" si="3170"/>
        <v>29.671046992344856</v>
      </c>
      <c r="AP8190" s="76">
        <f t="shared" si="3182"/>
        <v>29.036718947547961</v>
      </c>
      <c r="AQ8190" s="76">
        <f t="shared" si="3179"/>
        <v>28.078653768945042</v>
      </c>
      <c r="AR8190" s="76">
        <f t="shared" si="3177"/>
        <v>29.481996477149767</v>
      </c>
      <c r="AT8190" s="94">
        <f t="shared" si="3173"/>
        <v>7.6500000000000012E-2</v>
      </c>
      <c r="AU8190" s="94">
        <f t="shared" si="3171"/>
        <v>4.2144444444444436E-2</v>
      </c>
      <c r="AV8190" s="94">
        <f t="shared" si="3183"/>
        <v>-7.2388888888889353E-3</v>
      </c>
      <c r="AW8190" s="94">
        <f t="shared" si="3180"/>
        <v>2.1695290858725763E-2</v>
      </c>
      <c r="AX8190" s="94">
        <f t="shared" si="3174"/>
        <v>5.3220240493578437E-2</v>
      </c>
      <c r="AY8190" s="94">
        <f t="shared" si="3175"/>
        <v>0.93798758754391254</v>
      </c>
      <c r="BB8190" s="76">
        <f>100/AVERAGE(AA8161:AA8190)</f>
        <v>124.17732522041483</v>
      </c>
      <c r="BC8190" s="76">
        <f>100/AVERAGE(AA8101:AA8190)</f>
        <v>115.91664305401726</v>
      </c>
      <c r="BD8190" s="76">
        <f>100/AVERAGE(AA8011:AA8190)</f>
        <v>81.718262669735651</v>
      </c>
      <c r="BE8190" s="76">
        <f>100/AVERAGE(AA7826:AA8190)</f>
        <v>74.084899264834277</v>
      </c>
      <c r="BF8190" s="76">
        <f t="shared" si="3176"/>
        <v>113.85761128377831</v>
      </c>
    </row>
    <row r="8191" spans="1:58" x14ac:dyDescent="0.45">
      <c r="A8191" s="6">
        <v>45079</v>
      </c>
      <c r="B8191" s="76">
        <v>265.36095999999998</v>
      </c>
      <c r="C8191" s="76">
        <v>2.3441000000000001</v>
      </c>
      <c r="D8191" s="76">
        <v>3.7976000000000001</v>
      </c>
      <c r="E8191" s="76">
        <v>310.51566000000003</v>
      </c>
      <c r="F8191" s="76">
        <v>6.5522999999999998</v>
      </c>
      <c r="G8191" s="76">
        <v>3.4519000000000002</v>
      </c>
      <c r="H8191" s="76">
        <v>268.88346999999999</v>
      </c>
      <c r="I8191" s="76">
        <v>2.3609</v>
      </c>
      <c r="J8191" s="76">
        <v>4.2127999999999997</v>
      </c>
      <c r="K8191" s="76">
        <v>250.12429</v>
      </c>
      <c r="L8191" s="76">
        <v>2.3195000000000001</v>
      </c>
      <c r="M8191" s="76">
        <v>3.5964</v>
      </c>
      <c r="N8191" s="76">
        <v>184.38855000000001</v>
      </c>
      <c r="O8191" s="3">
        <v>3.54</v>
      </c>
      <c r="P8191" s="34">
        <v>3.5459999999999998</v>
      </c>
      <c r="Q8191" s="76">
        <v>3.4369999999999998</v>
      </c>
      <c r="R8191" s="76">
        <v>3.41</v>
      </c>
      <c r="S8191" s="76">
        <v>3.492</v>
      </c>
      <c r="T8191" s="76">
        <v>4.266</v>
      </c>
      <c r="U8191" s="76">
        <v>4.3929999999999998</v>
      </c>
      <c r="V8191" s="76">
        <v>33</v>
      </c>
      <c r="W8191" s="76">
        <v>98.6</v>
      </c>
      <c r="Y8191" s="76">
        <f t="shared" si="3159"/>
        <v>3.4712500000000004</v>
      </c>
      <c r="Z8191" s="76">
        <f t="shared" si="3160"/>
        <v>5.500000000000016E-2</v>
      </c>
      <c r="AA8191" s="76">
        <f t="shared" si="3161"/>
        <v>0.7200000000000002</v>
      </c>
      <c r="AC8191" s="76">
        <f t="shared" si="3162"/>
        <v>1.172646006802891E-3</v>
      </c>
      <c r="AD8191" s="76">
        <f t="shared" si="3181"/>
        <v>2.6536095999999958</v>
      </c>
      <c r="AE8191" s="76">
        <f t="shared" si="3163"/>
        <v>3.9262042497851812E-3</v>
      </c>
      <c r="AF8191" s="76">
        <f t="shared" si="3181"/>
        <v>3.105156600000039</v>
      </c>
      <c r="AG8191" s="76">
        <f t="shared" si="3164"/>
        <v>1.1418335463078133E-3</v>
      </c>
      <c r="AH8191" s="76">
        <f t="shared" si="3181"/>
        <v>2.6888346999999988</v>
      </c>
      <c r="AI8191" s="76">
        <f t="shared" si="3165"/>
        <v>1.1622521073200165E-3</v>
      </c>
      <c r="AJ8191" s="76">
        <f t="shared" si="3181"/>
        <v>2.5012429000000189</v>
      </c>
      <c r="AK8191" s="76">
        <f t="shared" si="3166"/>
        <v>9.697854870305278E-5</v>
      </c>
      <c r="AL8191" s="76">
        <f t="shared" si="3167"/>
        <v>1.8438855000000167</v>
      </c>
      <c r="AN8191" s="76">
        <f t="shared" si="3172"/>
        <v>29.566408617622557</v>
      </c>
      <c r="AO8191" s="76">
        <f t="shared" si="3170"/>
        <v>29.703779063291314</v>
      </c>
      <c r="AP8191" s="76">
        <f t="shared" si="3182"/>
        <v>29.044918369660298</v>
      </c>
      <c r="AQ8191" s="76">
        <f t="shared" si="3179"/>
        <v>28.069951097856716</v>
      </c>
      <c r="AR8191" s="76">
        <f t="shared" si="3177"/>
        <v>29.464740181729827</v>
      </c>
      <c r="AT8191" s="94">
        <f t="shared" si="3173"/>
        <v>7.6766666666666677E-2</v>
      </c>
      <c r="AU8191" s="94">
        <f t="shared" si="3171"/>
        <v>4.2955555555555552E-2</v>
      </c>
      <c r="AV8191" s="94">
        <f t="shared" si="3183"/>
        <v>-6.7111111111111494E-3</v>
      </c>
      <c r="AW8191" s="94">
        <f t="shared" si="3180"/>
        <v>2.1066481994459835E-2</v>
      </c>
      <c r="AX8191" s="94">
        <f t="shared" si="3174"/>
        <v>5.3630294636111804E-2</v>
      </c>
      <c r="AY8191" s="94">
        <f t="shared" si="3175"/>
        <v>0.93774652944859072</v>
      </c>
      <c r="BB8191" s="76">
        <f>100/AVERAGE(AA8162:AA8191)</f>
        <v>124.89592006661123</v>
      </c>
      <c r="BC8191" s="76">
        <f>100/AVERAGE(AA8102:AA8191)</f>
        <v>116.01227152027643</v>
      </c>
      <c r="BD8191" s="76">
        <f>100/AVERAGE(AA8012:AA8191)</f>
        <v>82.303774085284999</v>
      </c>
      <c r="BE8191" s="76">
        <f>100/AVERAGE(AA7827:AA8191)</f>
        <v>74.14615120533206</v>
      </c>
      <c r="BF8191" s="76">
        <f t="shared" si="3176"/>
        <v>114.35827924464455</v>
      </c>
    </row>
    <row r="8192" spans="1:58" x14ac:dyDescent="0.45">
      <c r="A8192" s="6">
        <v>45080</v>
      </c>
      <c r="B8192" s="76">
        <v>265.38835</v>
      </c>
      <c r="C8192" s="76">
        <v>2.3414000000000001</v>
      </c>
      <c r="D8192" s="76">
        <v>3.7976000000000001</v>
      </c>
      <c r="E8192" s="76">
        <v>310.5455</v>
      </c>
      <c r="F8192" s="76">
        <v>6.5495999999999999</v>
      </c>
      <c r="G8192" s="76">
        <v>3.4519000000000002</v>
      </c>
      <c r="H8192" s="76">
        <v>268.91421000000003</v>
      </c>
      <c r="I8192" s="76">
        <v>2.3582000000000001</v>
      </c>
      <c r="J8192" s="76">
        <v>4.2127999999999997</v>
      </c>
      <c r="K8192" s="76">
        <v>250.14878999999999</v>
      </c>
      <c r="L8192" s="76">
        <v>2.3168000000000002</v>
      </c>
      <c r="M8192" s="76">
        <v>3.5964</v>
      </c>
      <c r="N8192" s="76">
        <v>184.40643</v>
      </c>
      <c r="O8192" s="3">
        <v>3.54</v>
      </c>
      <c r="P8192" s="34">
        <v>3.5459999999999998</v>
      </c>
      <c r="Q8192" s="76">
        <v>3.4369999999999998</v>
      </c>
      <c r="R8192" s="76">
        <v>3.41</v>
      </c>
      <c r="S8192" s="76">
        <v>3.492</v>
      </c>
      <c r="T8192" s="76">
        <v>4.266</v>
      </c>
      <c r="U8192" s="76">
        <v>4.3929999999999998</v>
      </c>
      <c r="V8192" s="76">
        <v>33</v>
      </c>
      <c r="W8192" s="76">
        <v>98.6</v>
      </c>
      <c r="Y8192" s="76">
        <f t="shared" si="3159"/>
        <v>3.4712500000000004</v>
      </c>
      <c r="Z8192" s="76">
        <f t="shared" si="3160"/>
        <v>5.500000000000016E-2</v>
      </c>
      <c r="AA8192" s="76">
        <f t="shared" si="3161"/>
        <v>0.7200000000000002</v>
      </c>
      <c r="AC8192" s="76">
        <f t="shared" si="3162"/>
        <v>1.0321789610667764E-4</v>
      </c>
      <c r="AD8192" s="76">
        <f t="shared" si="3181"/>
        <v>2.6538834999999961</v>
      </c>
      <c r="AE8192" s="76">
        <f t="shared" si="3163"/>
        <v>9.60982128888066E-5</v>
      </c>
      <c r="AF8192" s="76">
        <f t="shared" si="3181"/>
        <v>3.1054550000000387</v>
      </c>
      <c r="AG8192" s="76">
        <f t="shared" si="3164"/>
        <v>1.1432461802152183E-4</v>
      </c>
      <c r="AH8192" s="76">
        <f t="shared" si="3181"/>
        <v>2.6891420999999993</v>
      </c>
      <c r="AI8192" s="76">
        <f t="shared" si="3165"/>
        <v>9.795130253031914E-5</v>
      </c>
      <c r="AJ8192" s="76">
        <f t="shared" si="3181"/>
        <v>2.5014879000000185</v>
      </c>
      <c r="AK8192" s="76">
        <f t="shared" si="3166"/>
        <v>9.6969144776082317E-5</v>
      </c>
      <c r="AL8192" s="76">
        <f t="shared" si="3167"/>
        <v>1.8440643000000168</v>
      </c>
      <c r="AN8192" s="76">
        <f t="shared" si="3172"/>
        <v>29.502803995663079</v>
      </c>
      <c r="AO8192" s="76">
        <f t="shared" si="3170"/>
        <v>29.736583431766917</v>
      </c>
      <c r="AP8192" s="76">
        <f t="shared" si="3182"/>
        <v>29.051961854774056</v>
      </c>
      <c r="AQ8192" s="76">
        <f t="shared" si="3179"/>
        <v>28.061193668615225</v>
      </c>
      <c r="AR8192" s="76">
        <f t="shared" si="3177"/>
        <v>29.439555807795269</v>
      </c>
      <c r="AT8192" s="94">
        <f t="shared" si="3173"/>
        <v>7.6533333333333342E-2</v>
      </c>
      <c r="AU8192" s="94">
        <f t="shared" si="3171"/>
        <v>4.3766666666666669E-2</v>
      </c>
      <c r="AV8192" s="94">
        <f t="shared" si="3183"/>
        <v>-6.0555555555555996E-3</v>
      </c>
      <c r="AW8192" s="94">
        <f t="shared" si="3180"/>
        <v>2.0368421052631584E-2</v>
      </c>
      <c r="AX8192" s="94">
        <f t="shared" si="3174"/>
        <v>5.3781897926634764E-2</v>
      </c>
      <c r="AY8192" s="94">
        <f t="shared" si="3175"/>
        <v>0.93765740658244368</v>
      </c>
      <c r="BB8192" s="76">
        <f>100/AVERAGE(AA8163:AA8192)</f>
        <v>125.64392511622071</v>
      </c>
      <c r="BC8192" s="76">
        <f>100/AVERAGE(AA8103:AA8192)</f>
        <v>116.10805789921827</v>
      </c>
      <c r="BD8192" s="76">
        <f>100/AVERAGE(AA8013:AA8192)</f>
        <v>82.893155327957544</v>
      </c>
      <c r="BE8192" s="76">
        <f>100/AVERAGE(AA7828:AA8192)</f>
        <v>74.207806254599902</v>
      </c>
      <c r="BF8192" s="76">
        <f t="shared" si="3176"/>
        <v>114.87557822856502</v>
      </c>
    </row>
    <row r="8193" spans="1:58" x14ac:dyDescent="0.45">
      <c r="A8193" s="6">
        <v>45081</v>
      </c>
      <c r="B8193" s="76">
        <v>265.41575</v>
      </c>
      <c r="C8193" s="76">
        <v>2.3386999999999998</v>
      </c>
      <c r="D8193" s="76">
        <v>3.7976000000000001</v>
      </c>
      <c r="E8193" s="76">
        <v>310.57537000000002</v>
      </c>
      <c r="F8193" s="76">
        <v>6.5468000000000002</v>
      </c>
      <c r="G8193" s="76">
        <v>3.4519000000000002</v>
      </c>
      <c r="H8193" s="76">
        <v>268.94493999999997</v>
      </c>
      <c r="I8193" s="76">
        <v>2.3555000000000001</v>
      </c>
      <c r="J8193" s="76">
        <v>4.2127999999999997</v>
      </c>
      <c r="K8193" s="76">
        <v>250.17330000000001</v>
      </c>
      <c r="L8193" s="76">
        <v>2.3140999999999998</v>
      </c>
      <c r="M8193" s="76">
        <v>3.5964</v>
      </c>
      <c r="N8193" s="76">
        <v>184.42431999999999</v>
      </c>
      <c r="O8193" s="3">
        <v>3.54</v>
      </c>
      <c r="P8193" s="34">
        <v>3.5459999999999998</v>
      </c>
      <c r="Q8193" s="76">
        <v>3.4369999999999998</v>
      </c>
      <c r="R8193" s="76">
        <v>3.41</v>
      </c>
      <c r="S8193" s="76">
        <v>3.492</v>
      </c>
      <c r="T8193" s="76">
        <v>4.266</v>
      </c>
      <c r="U8193" s="76">
        <v>4.3929999999999998</v>
      </c>
      <c r="V8193" s="76">
        <v>33</v>
      </c>
      <c r="W8193" s="76">
        <v>98.6</v>
      </c>
      <c r="Y8193" s="76">
        <f t="shared" si="3159"/>
        <v>3.4712500000000004</v>
      </c>
      <c r="Z8193" s="76">
        <f t="shared" si="3160"/>
        <v>5.500000000000016E-2</v>
      </c>
      <c r="AA8193" s="76">
        <f t="shared" si="3161"/>
        <v>0.7200000000000002</v>
      </c>
      <c r="AC8193" s="76">
        <f t="shared" si="3162"/>
        <v>1.0324492390112461E-4</v>
      </c>
      <c r="AD8193" s="76">
        <f t="shared" si="3181"/>
        <v>2.6541574999999962</v>
      </c>
      <c r="AE8193" s="76">
        <f t="shared" si="3163"/>
        <v>9.6185583110974804E-5</v>
      </c>
      <c r="AF8193" s="76">
        <f t="shared" si="3181"/>
        <v>3.1057537000000388</v>
      </c>
      <c r="AG8193" s="76">
        <f t="shared" si="3164"/>
        <v>1.142743628161913E-4</v>
      </c>
      <c r="AH8193" s="76">
        <f t="shared" si="3181"/>
        <v>2.6894493999999991</v>
      </c>
      <c r="AI8193" s="76">
        <f t="shared" si="3165"/>
        <v>9.7981685220238646E-5</v>
      </c>
      <c r="AJ8193" s="76">
        <f t="shared" si="3181"/>
        <v>2.5017330000000184</v>
      </c>
      <c r="AK8193" s="76">
        <f t="shared" si="3166"/>
        <v>9.7013970716819387E-5</v>
      </c>
      <c r="AL8193" s="76">
        <f t="shared" si="3167"/>
        <v>1.8442432000000168</v>
      </c>
      <c r="AN8193" s="76">
        <f t="shared" si="3172"/>
        <v>29.439472444653781</v>
      </c>
      <c r="AO8193" s="76">
        <f t="shared" si="3170"/>
        <v>29.765792820160026</v>
      </c>
      <c r="AP8193" s="76">
        <f t="shared" si="3182"/>
        <v>29.059255049852734</v>
      </c>
      <c r="AQ8193" s="76">
        <f t="shared" si="3179"/>
        <v>28.051889762306985</v>
      </c>
      <c r="AR8193" s="76">
        <f t="shared" si="3177"/>
        <v>29.413549144030494</v>
      </c>
      <c r="AT8193" s="94">
        <f t="shared" si="3173"/>
        <v>7.6300000000000007E-2</v>
      </c>
      <c r="AU8193" s="94">
        <f t="shared" si="3171"/>
        <v>4.4955555555555561E-2</v>
      </c>
      <c r="AV8193" s="94">
        <f t="shared" si="3183"/>
        <v>-5.0444444444444781E-3</v>
      </c>
      <c r="AW8193" s="94">
        <f t="shared" si="3180"/>
        <v>1.9764542936288085E-2</v>
      </c>
      <c r="AX8193" s="94">
        <f t="shared" si="3174"/>
        <v>5.4089297406194906E-2</v>
      </c>
      <c r="AY8193" s="94">
        <f t="shared" si="3175"/>
        <v>0.93747669597533245</v>
      </c>
      <c r="BB8193" s="76">
        <f>100/AVERAGE(AA8164:AA8193)</f>
        <v>126.40094379371375</v>
      </c>
      <c r="BC8193" s="76">
        <f>100/AVERAGE(AA8104:AA8193)</f>
        <v>116.2100043901558</v>
      </c>
      <c r="BD8193" s="76">
        <f>100/AVERAGE(AA8014:AA8193)</f>
        <v>83.497235313764051</v>
      </c>
      <c r="BE8193" s="76">
        <f>100/AVERAGE(AA7829:AA8193)</f>
        <v>74.269563925746738</v>
      </c>
      <c r="BF8193" s="76">
        <f t="shared" si="3176"/>
        <v>115.40148280602449</v>
      </c>
    </row>
    <row r="8194" spans="1:58" x14ac:dyDescent="0.45">
      <c r="A8194" s="6">
        <v>45082</v>
      </c>
      <c r="B8194" s="76">
        <v>265.07981000000001</v>
      </c>
      <c r="C8194" s="76">
        <v>2.34</v>
      </c>
      <c r="D8194" s="76">
        <v>3.8552</v>
      </c>
      <c r="E8194" s="76">
        <v>309.39859999999999</v>
      </c>
      <c r="F8194" s="76">
        <v>6.5406000000000004</v>
      </c>
      <c r="G8194" s="76">
        <v>3.5106999999999999</v>
      </c>
      <c r="H8194" s="76">
        <v>268.63166000000001</v>
      </c>
      <c r="I8194" s="76">
        <v>2.3641999999999999</v>
      </c>
      <c r="J8194" s="76">
        <v>4.2693000000000003</v>
      </c>
      <c r="K8194" s="76">
        <v>249.85463999999999</v>
      </c>
      <c r="L8194" s="76">
        <v>2.3136999999999999</v>
      </c>
      <c r="M8194" s="76">
        <v>3.6537999999999999</v>
      </c>
      <c r="N8194" s="76">
        <v>184.44220000000001</v>
      </c>
      <c r="O8194" s="3">
        <v>3.54</v>
      </c>
      <c r="P8194" s="34">
        <v>3.62</v>
      </c>
      <c r="Q8194" s="76">
        <v>3.5</v>
      </c>
      <c r="R8194" s="76">
        <v>3.4750000000000001</v>
      </c>
      <c r="S8194" s="76">
        <v>3.55</v>
      </c>
      <c r="T8194" s="76">
        <v>4.3209999999999997</v>
      </c>
      <c r="U8194" s="76">
        <v>4.4550000000000001</v>
      </c>
      <c r="V8194" s="76">
        <v>33</v>
      </c>
      <c r="W8194" s="76">
        <v>98.6</v>
      </c>
      <c r="Y8194" s="76">
        <f t="shared" si="3159"/>
        <v>3.5362499999999999</v>
      </c>
      <c r="Z8194" s="76">
        <f t="shared" si="3160"/>
        <v>4.9999999999999822E-2</v>
      </c>
      <c r="AA8194" s="76">
        <f t="shared" si="3161"/>
        <v>0.70099999999999962</v>
      </c>
      <c r="AC8194" s="76">
        <f t="shared" si="3162"/>
        <v>-1.2657123776564916E-3</v>
      </c>
      <c r="AD8194" s="76">
        <f t="shared" si="3181"/>
        <v>2.6507980999999963</v>
      </c>
      <c r="AE8194" s="76">
        <f t="shared" si="3163"/>
        <v>-3.7889997522985164E-3</v>
      </c>
      <c r="AF8194" s="76">
        <f t="shared" si="3181"/>
        <v>3.0939860000000383</v>
      </c>
      <c r="AG8194" s="76">
        <f t="shared" si="3164"/>
        <v>-1.1648480912114234E-3</v>
      </c>
      <c r="AH8194" s="76">
        <f t="shared" si="3181"/>
        <v>2.6863165999999996</v>
      </c>
      <c r="AI8194" s="76">
        <f t="shared" si="3165"/>
        <v>-1.2737570316257996E-3</v>
      </c>
      <c r="AJ8194" s="76">
        <f t="shared" si="3181"/>
        <v>2.4985464000000182</v>
      </c>
      <c r="AK8194" s="76">
        <f t="shared" si="3166"/>
        <v>9.6950337135748299E-5</v>
      </c>
      <c r="AL8194" s="76">
        <f t="shared" si="3167"/>
        <v>1.8444220000000171</v>
      </c>
      <c r="AN8194" s="76">
        <f t="shared" si="3172"/>
        <v>29.357726341953896</v>
      </c>
      <c r="AO8194" s="76">
        <f t="shared" si="3170"/>
        <v>29.783572705010247</v>
      </c>
      <c r="AP8194" s="76">
        <f t="shared" si="3182"/>
        <v>29.064874009826315</v>
      </c>
      <c r="AQ8194" s="76">
        <f t="shared" si="3179"/>
        <v>28.045273641045803</v>
      </c>
      <c r="AR8194" s="76">
        <f t="shared" si="3177"/>
        <v>29.374274909274231</v>
      </c>
      <c r="AT8194" s="94">
        <f t="shared" si="3173"/>
        <v>7.5899999999999995E-2</v>
      </c>
      <c r="AU8194" s="94">
        <f t="shared" si="3171"/>
        <v>4.6299999999999987E-2</v>
      </c>
      <c r="AV8194" s="94">
        <f t="shared" si="3183"/>
        <v>-3.9444444444444839E-3</v>
      </c>
      <c r="AW8194" s="94">
        <f t="shared" si="3180"/>
        <v>1.9063711911357334E-2</v>
      </c>
      <c r="AX8194" s="94">
        <f t="shared" si="3174"/>
        <v>5.435592629900108E-2</v>
      </c>
      <c r="AY8194" s="94">
        <f t="shared" si="3175"/>
        <v>0.93731995312995942</v>
      </c>
      <c r="BB8194" s="76">
        <f>100/AVERAGE(AA8165:AA8194)</f>
        <v>127.26964194807408</v>
      </c>
      <c r="BC8194" s="76">
        <f>100/AVERAGE(AA8105:AA8194)</f>
        <v>116.35423400129288</v>
      </c>
      <c r="BD8194" s="76">
        <f>100/AVERAGE(AA8015:AA8194)</f>
        <v>84.134165949968221</v>
      </c>
      <c r="BE8194" s="76">
        <f>100/AVERAGE(AA7830:AA8194)</f>
        <v>74.334300697520518</v>
      </c>
      <c r="BF8194" s="76">
        <f t="shared" si="3176"/>
        <v>116.00445026963962</v>
      </c>
    </row>
    <row r="8195" spans="1:58" x14ac:dyDescent="0.45">
      <c r="A8195" s="6">
        <v>45083</v>
      </c>
      <c r="B8195" s="76">
        <v>265.10759000000002</v>
      </c>
      <c r="C8195" s="76">
        <v>2.3372999999999999</v>
      </c>
      <c r="D8195" s="76">
        <v>3.8552</v>
      </c>
      <c r="E8195" s="76">
        <v>309.4289</v>
      </c>
      <c r="F8195" s="76">
        <v>6.5378999999999996</v>
      </c>
      <c r="G8195" s="76">
        <v>3.5106999999999999</v>
      </c>
      <c r="H8195" s="76">
        <v>268.66277000000002</v>
      </c>
      <c r="I8195" s="76">
        <v>2.3614999999999999</v>
      </c>
      <c r="J8195" s="76">
        <v>4.2693000000000003</v>
      </c>
      <c r="K8195" s="76">
        <v>249.87951000000001</v>
      </c>
      <c r="L8195" s="76">
        <v>2.3109999999999999</v>
      </c>
      <c r="M8195" s="76">
        <v>3.6537999999999999</v>
      </c>
      <c r="N8195" s="76">
        <v>184.46009000000001</v>
      </c>
      <c r="O8195" s="3">
        <v>3.54</v>
      </c>
      <c r="P8195" s="34">
        <v>3.62</v>
      </c>
      <c r="Q8195" s="76">
        <v>3.5</v>
      </c>
      <c r="R8195" s="76">
        <v>3.4750000000000001</v>
      </c>
      <c r="S8195" s="76">
        <v>3.55</v>
      </c>
      <c r="T8195" s="76">
        <v>4.3209999999999997</v>
      </c>
      <c r="U8195" s="76">
        <v>4.4550000000000001</v>
      </c>
      <c r="V8195" s="76">
        <v>33</v>
      </c>
      <c r="W8195" s="76">
        <v>98.6</v>
      </c>
      <c r="Y8195" s="76">
        <f t="shared" si="3159"/>
        <v>3.5362499999999999</v>
      </c>
      <c r="Z8195" s="76">
        <f t="shared" si="3160"/>
        <v>4.9999999999999822E-2</v>
      </c>
      <c r="AA8195" s="76">
        <f t="shared" si="3161"/>
        <v>0.70099999999999962</v>
      </c>
      <c r="AC8195" s="76">
        <f t="shared" si="3162"/>
        <v>1.0479862649659388E-4</v>
      </c>
      <c r="AD8195" s="76">
        <f t="shared" si="3181"/>
        <v>2.6510758999999959</v>
      </c>
      <c r="AE8195" s="76">
        <f t="shared" si="3163"/>
        <v>9.7931923415339739E-5</v>
      </c>
      <c r="AF8195" s="76">
        <f t="shared" si="3181"/>
        <v>3.0942890000000385</v>
      </c>
      <c r="AG8195" s="76">
        <f t="shared" si="3164"/>
        <v>1.1580913433673068E-4</v>
      </c>
      <c r="AH8195" s="76">
        <f t="shared" si="3181"/>
        <v>2.6866276999999998</v>
      </c>
      <c r="AI8195" s="76">
        <f t="shared" si="3165"/>
        <v>9.9537875302369017E-5</v>
      </c>
      <c r="AJ8195" s="76">
        <f t="shared" si="3181"/>
        <v>2.4987951000000184</v>
      </c>
      <c r="AK8195" s="76">
        <f t="shared" si="3166"/>
        <v>9.6995156205981203E-5</v>
      </c>
      <c r="AL8195" s="76">
        <f t="shared" si="3167"/>
        <v>1.8446009000000168</v>
      </c>
      <c r="AN8195" s="76">
        <f t="shared" si="3172"/>
        <v>29.276432959408222</v>
      </c>
      <c r="AO8195" s="76">
        <f t="shared" si="3170"/>
        <v>29.811689494691855</v>
      </c>
      <c r="AP8195" s="76">
        <f t="shared" si="3182"/>
        <v>29.070694680587735</v>
      </c>
      <c r="AQ8195" s="76">
        <f t="shared" si="3179"/>
        <v>28.037918168999322</v>
      </c>
      <c r="AR8195" s="76">
        <f t="shared" si="3177"/>
        <v>29.338060667809653</v>
      </c>
      <c r="AT8195" s="94">
        <f t="shared" si="3173"/>
        <v>7.549999999999997E-2</v>
      </c>
      <c r="AU8195" s="94">
        <f t="shared" si="3171"/>
        <v>4.8388888888888877E-2</v>
      </c>
      <c r="AV8195" s="94">
        <f t="shared" si="3183"/>
        <v>-2.8444444444444888E-3</v>
      </c>
      <c r="AW8195" s="94">
        <f t="shared" si="3180"/>
        <v>1.8606648199445974E-2</v>
      </c>
      <c r="AX8195" s="94">
        <f t="shared" si="3174"/>
        <v>5.4836665827247527E-2</v>
      </c>
      <c r="AY8195" s="94">
        <f t="shared" si="3175"/>
        <v>0.93703734129165661</v>
      </c>
      <c r="BB8195" s="76">
        <f>100/AVERAGE(AA8166:AA8195)</f>
        <v>128.1503630926955</v>
      </c>
      <c r="BC8195" s="76">
        <f>100/AVERAGE(AA8106:AA8195)</f>
        <v>116.47922140111571</v>
      </c>
      <c r="BD8195" s="76">
        <f>100/AVERAGE(AA8016:AA8195)</f>
        <v>84.780089866895267</v>
      </c>
      <c r="BE8195" s="76">
        <f>100/AVERAGE(AA7831:AA8195)</f>
        <v>74.399150422852188</v>
      </c>
      <c r="BF8195" s="76">
        <f t="shared" si="3176"/>
        <v>116.60995934284448</v>
      </c>
    </row>
    <row r="8196" spans="1:58" x14ac:dyDescent="0.45">
      <c r="A8196" s="6">
        <v>45084</v>
      </c>
      <c r="B8196" s="76">
        <v>265.27564999999998</v>
      </c>
      <c r="C8196" s="76">
        <v>2.3361999999999998</v>
      </c>
      <c r="D8196" s="76">
        <v>3.8327</v>
      </c>
      <c r="E8196" s="76">
        <v>310.01047</v>
      </c>
      <c r="F8196" s="76">
        <v>6.5372000000000003</v>
      </c>
      <c r="G8196" s="76">
        <v>3.4834999999999998</v>
      </c>
      <c r="H8196" s="76">
        <v>268.80905999999999</v>
      </c>
      <c r="I8196" s="76">
        <v>2.3614999999999999</v>
      </c>
      <c r="J8196" s="76">
        <v>4.2504</v>
      </c>
      <c r="K8196" s="76">
        <v>250.03706</v>
      </c>
      <c r="L8196" s="76">
        <v>2.3098999999999998</v>
      </c>
      <c r="M8196" s="76">
        <v>3.6309</v>
      </c>
      <c r="N8196" s="76">
        <v>184.47792999999999</v>
      </c>
      <c r="O8196" s="3">
        <v>3.53</v>
      </c>
      <c r="P8196" s="34">
        <v>3.59</v>
      </c>
      <c r="Q8196" s="76">
        <v>3.4769999999999999</v>
      </c>
      <c r="R8196" s="76">
        <v>3.45</v>
      </c>
      <c r="S8196" s="76">
        <v>3.5219999999999998</v>
      </c>
      <c r="T8196" s="76">
        <v>4.2960000000000003</v>
      </c>
      <c r="U8196" s="76">
        <v>4.4329999999999998</v>
      </c>
      <c r="V8196" s="76">
        <v>33</v>
      </c>
      <c r="W8196" s="76">
        <v>98.6</v>
      </c>
      <c r="Y8196" s="76">
        <f t="shared" si="3159"/>
        <v>3.5097499999999999</v>
      </c>
      <c r="Z8196" s="76">
        <f t="shared" si="3160"/>
        <v>4.4999999999999929E-2</v>
      </c>
      <c r="AA8196" s="76">
        <f t="shared" si="3161"/>
        <v>0.70600000000000041</v>
      </c>
      <c r="AC8196" s="76">
        <f t="shared" si="3162"/>
        <v>6.3393130313604829E-4</v>
      </c>
      <c r="AD8196" s="76">
        <f t="shared" si="3181"/>
        <v>2.6527564999999953</v>
      </c>
      <c r="AE8196" s="76">
        <f t="shared" si="3163"/>
        <v>1.8794947724662947E-3</v>
      </c>
      <c r="AF8196" s="76">
        <f t="shared" si="3181"/>
        <v>3.1001047000000383</v>
      </c>
      <c r="AG8196" s="76">
        <f t="shared" si="3164"/>
        <v>5.4451161952950855E-4</v>
      </c>
      <c r="AH8196" s="76">
        <f t="shared" si="3181"/>
        <v>2.6880905999999998</v>
      </c>
      <c r="AI8196" s="76">
        <f t="shared" si="3165"/>
        <v>6.3050387764884697E-4</v>
      </c>
      <c r="AJ8196" s="76">
        <f t="shared" si="3181"/>
        <v>2.5003706000000183</v>
      </c>
      <c r="AK8196" s="76">
        <f t="shared" si="3166"/>
        <v>9.6714687713550518E-5</v>
      </c>
      <c r="AL8196" s="76">
        <f t="shared" si="3167"/>
        <v>1.8447793000000163</v>
      </c>
      <c r="AN8196" s="76">
        <f t="shared" si="3172"/>
        <v>29.215562156108493</v>
      </c>
      <c r="AO8196" s="76">
        <f t="shared" si="3170"/>
        <v>29.841392996225053</v>
      </c>
      <c r="AP8196" s="76">
        <f t="shared" si="3182"/>
        <v>29.075777938591926</v>
      </c>
      <c r="AQ8196" s="76">
        <f t="shared" si="3179"/>
        <v>28.034244608518311</v>
      </c>
      <c r="AR8196" s="76">
        <f t="shared" si="3177"/>
        <v>29.313485557952106</v>
      </c>
      <c r="AT8196" s="94">
        <f t="shared" si="3173"/>
        <v>7.5166666666666632E-2</v>
      </c>
      <c r="AU8196" s="94">
        <f t="shared" si="3171"/>
        <v>5.0177777777777759E-2</v>
      </c>
      <c r="AV8196" s="94">
        <f t="shared" si="3183"/>
        <v>-1.6555555555555978E-3</v>
      </c>
      <c r="AW8196" s="94">
        <f t="shared" si="3180"/>
        <v>1.8135734072022149E-2</v>
      </c>
      <c r="AX8196" s="94">
        <f t="shared" si="3174"/>
        <v>5.5283442457819153E-2</v>
      </c>
      <c r="AY8196" s="94">
        <f t="shared" si="3175"/>
        <v>0.93677469518610934</v>
      </c>
      <c r="BB8196" s="76">
        <f>100/AVERAGE(AA8167:AA8196)</f>
        <v>128.94906511927798</v>
      </c>
      <c r="BC8196" s="76">
        <f>100/AVERAGE(AA8107:AA8196)</f>
        <v>116.58635162443659</v>
      </c>
      <c r="BD8196" s="76">
        <f>100/AVERAGE(AA8017:AA8196)</f>
        <v>85.432764414405867</v>
      </c>
      <c r="BE8196" s="76">
        <f>100/AVERAGE(AA7832:AA8196)</f>
        <v>74.463961482750889</v>
      </c>
      <c r="BF8196" s="76">
        <f t="shared" si="3176"/>
        <v>117.16677935926927</v>
      </c>
    </row>
    <row r="8197" spans="1:58" x14ac:dyDescent="0.45">
      <c r="A8197" s="6">
        <v>45085</v>
      </c>
      <c r="B8197" s="76">
        <v>264.90579000000002</v>
      </c>
      <c r="C8197" s="76">
        <v>2.3334000000000001</v>
      </c>
      <c r="D8197" s="76">
        <v>3.8963999999999999</v>
      </c>
      <c r="E8197" s="76">
        <v>308.08096999999998</v>
      </c>
      <c r="F8197" s="76">
        <v>6.5265000000000004</v>
      </c>
      <c r="G8197" s="76">
        <v>3.5792999999999999</v>
      </c>
      <c r="H8197" s="76">
        <v>268.43711000000002</v>
      </c>
      <c r="I8197" s="76">
        <v>2.3597000000000001</v>
      </c>
      <c r="J8197" s="76">
        <v>4.3136000000000001</v>
      </c>
      <c r="K8197" s="76">
        <v>249.68098000000001</v>
      </c>
      <c r="L8197" s="76">
        <v>2.3064</v>
      </c>
      <c r="M8197" s="76">
        <v>3.6966000000000001</v>
      </c>
      <c r="N8197" s="76">
        <v>184.49623</v>
      </c>
      <c r="O8197" s="3">
        <v>3.62</v>
      </c>
      <c r="P8197" s="34">
        <v>3.633</v>
      </c>
      <c r="Q8197" s="76">
        <v>3.5470000000000002</v>
      </c>
      <c r="R8197" s="76">
        <v>3.53</v>
      </c>
      <c r="S8197" s="76">
        <v>3.6320000000000001</v>
      </c>
      <c r="T8197" s="76">
        <v>4.3490000000000002</v>
      </c>
      <c r="U8197" s="76">
        <v>4.5</v>
      </c>
      <c r="V8197" s="76">
        <v>33</v>
      </c>
      <c r="W8197" s="76">
        <v>98.6</v>
      </c>
      <c r="Y8197" s="76">
        <f t="shared" si="3159"/>
        <v>3.5854999999999997</v>
      </c>
      <c r="Z8197" s="76">
        <f t="shared" si="3160"/>
        <v>8.4999999999999964E-2</v>
      </c>
      <c r="AA8197" s="76">
        <f t="shared" si="3161"/>
        <v>0.71600000000000019</v>
      </c>
      <c r="AC8197" s="76">
        <f t="shared" si="3162"/>
        <v>-1.3942478323960561E-3</v>
      </c>
      <c r="AD8197" s="76">
        <f t="shared" si="3181"/>
        <v>2.6490578999999959</v>
      </c>
      <c r="AE8197" s="76">
        <f t="shared" si="3163"/>
        <v>-6.2239833383692655E-3</v>
      </c>
      <c r="AF8197" s="76">
        <f t="shared" si="3181"/>
        <v>3.0808097000000378</v>
      </c>
      <c r="AG8197" s="76">
        <f t="shared" si="3164"/>
        <v>-1.3836959215585143E-3</v>
      </c>
      <c r="AH8197" s="76">
        <f t="shared" si="3181"/>
        <v>2.6843710999999999</v>
      </c>
      <c r="AI8197" s="76">
        <f t="shared" si="3165"/>
        <v>-1.4241088900981413E-3</v>
      </c>
      <c r="AJ8197" s="76">
        <f t="shared" si="3181"/>
        <v>2.4968098000000181</v>
      </c>
      <c r="AK8197" s="76">
        <f t="shared" si="3166"/>
        <v>9.9198858096505305E-5</v>
      </c>
      <c r="AL8197" s="76">
        <f t="shared" si="3167"/>
        <v>1.8449623000000164</v>
      </c>
      <c r="AN8197" s="76">
        <f t="shared" si="3172"/>
        <v>29.133426236592559</v>
      </c>
      <c r="AO8197" s="76">
        <f t="shared" si="3170"/>
        <v>29.849236481405161</v>
      </c>
      <c r="AP8197" s="76">
        <f t="shared" si="3182"/>
        <v>29.077304436954314</v>
      </c>
      <c r="AQ8197" s="76">
        <f t="shared" si="3179"/>
        <v>28.029426225966219</v>
      </c>
      <c r="AR8197" s="76">
        <f t="shared" si="3177"/>
        <v>29.270812421107767</v>
      </c>
      <c r="AT8197" s="94">
        <f t="shared" si="3173"/>
        <v>7.5966666666666641E-2</v>
      </c>
      <c r="AU8197" s="94">
        <f t="shared" si="3171"/>
        <v>5.2566666666666637E-2</v>
      </c>
      <c r="AV8197" s="94">
        <f t="shared" si="3183"/>
        <v>-2.444444444444866E-4</v>
      </c>
      <c r="AW8197" s="94">
        <f t="shared" si="3180"/>
        <v>1.7775623268698047E-2</v>
      </c>
      <c r="AX8197" s="94">
        <f t="shared" si="3174"/>
        <v>5.654737681524382E-2</v>
      </c>
      <c r="AY8197" s="94">
        <f t="shared" si="3175"/>
        <v>0.93603166743145638</v>
      </c>
      <c r="BB8197" s="76">
        <f>100/AVERAGE(AA8168:AA8197)</f>
        <v>129.72972972972977</v>
      </c>
      <c r="BC8197" s="76">
        <f>100/AVERAGE(AA8108:AA8197)</f>
        <v>116.72394786330338</v>
      </c>
      <c r="BD8197" s="76">
        <f>100/AVERAGE(AA8018:AA8197)</f>
        <v>86.091448249473871</v>
      </c>
      <c r="BE8197" s="76">
        <f>100/AVERAGE(AA7833:AA8197)</f>
        <v>74.527820316488032</v>
      </c>
      <c r="BF8197" s="76">
        <f t="shared" si="3176"/>
        <v>117.72284586370397</v>
      </c>
    </row>
    <row r="8198" spans="1:58" x14ac:dyDescent="0.45">
      <c r="A8198" s="6">
        <v>45086</v>
      </c>
      <c r="B8198" s="76">
        <v>265.15334999999999</v>
      </c>
      <c r="C8198" s="76">
        <v>2.3414999999999999</v>
      </c>
      <c r="D8198" s="76">
        <v>3.8605</v>
      </c>
      <c r="E8198" s="76">
        <v>308.48156</v>
      </c>
      <c r="F8198" s="76">
        <v>6.6173000000000002</v>
      </c>
      <c r="G8198" s="76">
        <v>3.5605000000000002</v>
      </c>
      <c r="H8198" s="76">
        <v>268.73694999999998</v>
      </c>
      <c r="I8198" s="76">
        <v>2.3626</v>
      </c>
      <c r="J8198" s="76">
        <v>4.2721999999999998</v>
      </c>
      <c r="K8198" s="76">
        <v>249.90800999999999</v>
      </c>
      <c r="L8198" s="76">
        <v>2.3172000000000001</v>
      </c>
      <c r="M8198" s="76">
        <v>3.6608999999999998</v>
      </c>
      <c r="N8198" s="76">
        <v>184.51453000000001</v>
      </c>
      <c r="O8198" s="3">
        <v>3.62</v>
      </c>
      <c r="P8198" s="34">
        <v>3.5920000000000001</v>
      </c>
      <c r="Q8198" s="76">
        <v>3.51</v>
      </c>
      <c r="R8198" s="76">
        <v>3.5049999999999999</v>
      </c>
      <c r="S8198" s="76">
        <v>3.617</v>
      </c>
      <c r="T8198" s="76">
        <v>4.306</v>
      </c>
      <c r="U8198" s="76">
        <v>4.4580000000000002</v>
      </c>
      <c r="V8198" s="76">
        <v>33</v>
      </c>
      <c r="W8198" s="76">
        <v>98.6</v>
      </c>
      <c r="Y8198" s="76">
        <f t="shared" ref="Y8198:Y8261" si="3184">AVERAGE(P8198:S8198)</f>
        <v>3.556</v>
      </c>
      <c r="Z8198" s="76">
        <f t="shared" ref="Z8198:Z8261" si="3185">S8198-Q8198</f>
        <v>0.10700000000000021</v>
      </c>
      <c r="AA8198" s="76">
        <f t="shared" ref="AA8198:AA8261" si="3186">T8198-P8198</f>
        <v>0.71399999999999997</v>
      </c>
      <c r="AC8198" s="76">
        <f t="shared" ref="AC8198:AC8261" si="3187">B8198/B8197-1</f>
        <v>9.3452091024492923E-4</v>
      </c>
      <c r="AD8198" s="76">
        <f t="shared" si="3181"/>
        <v>2.6515334999999953</v>
      </c>
      <c r="AE8198" s="76">
        <f t="shared" ref="AE8198:AE8261" si="3188">E8198/E8197-1</f>
        <v>1.3002750543145147E-3</v>
      </c>
      <c r="AF8198" s="76">
        <f t="shared" si="3181"/>
        <v>3.084815600000038</v>
      </c>
      <c r="AG8198" s="76">
        <f t="shared" ref="AG8198:AG8261" si="3189">H8198/H8197-1</f>
        <v>1.1169841606473163E-3</v>
      </c>
      <c r="AH8198" s="76">
        <f t="shared" si="3181"/>
        <v>2.6873694999999995</v>
      </c>
      <c r="AI8198" s="76">
        <f t="shared" ref="AI8198:AI8261" si="3190">K8198/K8197-1</f>
        <v>9.0928031442349955E-4</v>
      </c>
      <c r="AJ8198" s="76">
        <f t="shared" si="3181"/>
        <v>2.4990801000000178</v>
      </c>
      <c r="AK8198" s="76">
        <f t="shared" ref="AK8198:AK8261" si="3191">N8198/N8197-1</f>
        <v>9.9189018659240347E-5</v>
      </c>
      <c r="AL8198" s="76">
        <f t="shared" ref="AL8198:AL8261" si="3192">AL8197*(1+AK8198)</f>
        <v>1.8451453000000166</v>
      </c>
      <c r="AN8198" s="76">
        <f t="shared" si="3172"/>
        <v>29.062938214615272</v>
      </c>
      <c r="AO8198" s="76">
        <f t="shared" si="3170"/>
        <v>29.860006336956896</v>
      </c>
      <c r="AP8198" s="76">
        <f t="shared" si="3182"/>
        <v>29.080216970729925</v>
      </c>
      <c r="AQ8198" s="76">
        <f t="shared" si="3179"/>
        <v>28.024282262127841</v>
      </c>
      <c r="AR8198" s="76">
        <f t="shared" si="3177"/>
        <v>29.235464989611014</v>
      </c>
      <c r="AT8198" s="94">
        <f t="shared" si="3173"/>
        <v>7.7366666666666639E-2</v>
      </c>
      <c r="AU8198" s="94">
        <f t="shared" si="3171"/>
        <v>5.5199999999999978E-2</v>
      </c>
      <c r="AV8198" s="94">
        <f t="shared" si="3183"/>
        <v>1.2888888888888531E-3</v>
      </c>
      <c r="AW8198" s="94">
        <f t="shared" si="3180"/>
        <v>1.7662049861495832E-2</v>
      </c>
      <c r="AX8198" s="94">
        <f t="shared" si="3174"/>
        <v>5.8233123478552813E-2</v>
      </c>
      <c r="AY8198" s="94">
        <f t="shared" si="3175"/>
        <v>0.93504066932242147</v>
      </c>
      <c r="BB8198" s="76">
        <f>100/AVERAGE(AA8169:AA8198)</f>
        <v>130.54262216613725</v>
      </c>
      <c r="BC8198" s="76">
        <f>100/AVERAGE(AA8109:AA8198)</f>
        <v>116.8649041707787</v>
      </c>
      <c r="BD8198" s="76">
        <f>100/AVERAGE(AA8019:AA8198)</f>
        <v>86.761204245514918</v>
      </c>
      <c r="BE8198" s="76">
        <f>100/AVERAGE(AA7834:AA8198)</f>
        <v>74.593465612412373</v>
      </c>
      <c r="BF8198" s="76">
        <f t="shared" si="3176"/>
        <v>118.29899860760348</v>
      </c>
    </row>
    <row r="8199" spans="1:58" x14ac:dyDescent="0.45">
      <c r="A8199" s="6">
        <v>45087</v>
      </c>
      <c r="B8199" s="76">
        <v>265.18106999999998</v>
      </c>
      <c r="C8199" s="76">
        <v>2.3389000000000002</v>
      </c>
      <c r="D8199" s="76">
        <v>3.8605</v>
      </c>
      <c r="E8199" s="76">
        <v>308.51148999999998</v>
      </c>
      <c r="F8199" s="76">
        <v>6.6146000000000003</v>
      </c>
      <c r="G8199" s="76">
        <v>3.5605000000000002</v>
      </c>
      <c r="H8199" s="76">
        <v>268.76808</v>
      </c>
      <c r="I8199" s="76">
        <v>2.3599000000000001</v>
      </c>
      <c r="J8199" s="76">
        <v>4.2721999999999998</v>
      </c>
      <c r="K8199" s="76">
        <v>249.93275</v>
      </c>
      <c r="L8199" s="76">
        <v>2.3144999999999998</v>
      </c>
      <c r="M8199" s="76">
        <v>3.6608999999999998</v>
      </c>
      <c r="N8199" s="76">
        <v>184.53282999999999</v>
      </c>
      <c r="O8199" s="3">
        <v>3.62</v>
      </c>
      <c r="P8199" s="34">
        <v>3.5920000000000001</v>
      </c>
      <c r="Q8199" s="76">
        <v>3.51</v>
      </c>
      <c r="R8199" s="76">
        <v>3.5049999999999999</v>
      </c>
      <c r="S8199" s="76">
        <v>3.617</v>
      </c>
      <c r="T8199" s="76">
        <v>4.306</v>
      </c>
      <c r="U8199" s="76">
        <v>4.4580000000000002</v>
      </c>
      <c r="V8199" s="76">
        <v>33</v>
      </c>
      <c r="W8199" s="76">
        <v>98.6</v>
      </c>
      <c r="Y8199" s="76">
        <f t="shared" si="3184"/>
        <v>3.556</v>
      </c>
      <c r="Z8199" s="76">
        <f t="shared" si="3185"/>
        <v>0.10700000000000021</v>
      </c>
      <c r="AA8199" s="76">
        <f t="shared" si="3186"/>
        <v>0.71399999999999997</v>
      </c>
      <c r="AC8199" s="76">
        <f t="shared" si="3187"/>
        <v>1.0454327656050921E-4</v>
      </c>
      <c r="AD8199" s="76">
        <f t="shared" ref="AD8199:AJ8214" si="3193">AD8198*(1+AC8199)</f>
        <v>2.6518106999999951</v>
      </c>
      <c r="AE8199" s="76">
        <f t="shared" si="3188"/>
        <v>9.7023627603443074E-5</v>
      </c>
      <c r="AF8199" s="76">
        <f t="shared" si="3193"/>
        <v>3.0851149000000375</v>
      </c>
      <c r="AG8199" s="76">
        <f t="shared" si="3189"/>
        <v>1.1583818302618454E-4</v>
      </c>
      <c r="AH8199" s="76">
        <f t="shared" si="3193"/>
        <v>2.6876807999999994</v>
      </c>
      <c r="AI8199" s="76">
        <f t="shared" si="3190"/>
        <v>9.8996426725284081E-5</v>
      </c>
      <c r="AJ8199" s="76">
        <f t="shared" si="3193"/>
        <v>2.4993275000000179</v>
      </c>
      <c r="AK8199" s="76">
        <f t="shared" si="3191"/>
        <v>9.9179181173303377E-5</v>
      </c>
      <c r="AL8199" s="76">
        <f t="shared" si="3192"/>
        <v>1.8453283000000165</v>
      </c>
      <c r="AN8199" s="76">
        <f t="shared" si="3172"/>
        <v>28.979837278213694</v>
      </c>
      <c r="AO8199" s="76">
        <f t="shared" si="3170"/>
        <v>29.870783967022653</v>
      </c>
      <c r="AP8199" s="76">
        <f t="shared" si="3182"/>
        <v>29.081990613787497</v>
      </c>
      <c r="AQ8199" s="76">
        <f t="shared" si="3179"/>
        <v>28.019581796066852</v>
      </c>
      <c r="AR8199" s="76">
        <f t="shared" si="3177"/>
        <v>29.19310476264225</v>
      </c>
      <c r="AT8199" s="94">
        <f t="shared" si="3173"/>
        <v>7.8433333333333327E-2</v>
      </c>
      <c r="AU8199" s="94">
        <f t="shared" si="3171"/>
        <v>5.7833333333333327E-2</v>
      </c>
      <c r="AV8199" s="94">
        <f t="shared" si="3183"/>
        <v>2.8333333333333027E-3</v>
      </c>
      <c r="AW8199" s="94">
        <f t="shared" si="3180"/>
        <v>1.7598337950138498E-2</v>
      </c>
      <c r="AX8199" s="94">
        <f t="shared" si="3174"/>
        <v>5.9740833543188106E-2</v>
      </c>
      <c r="AY8199" s="94">
        <f t="shared" si="3175"/>
        <v>0.93415433340045451</v>
      </c>
      <c r="BB8199" s="76">
        <f>100/AVERAGE(AA8170:AA8199)</f>
        <v>131.28528291978472</v>
      </c>
      <c r="BC8199" s="76">
        <f>100/AVERAGE(AA8110:AA8199)</f>
        <v>117.00620132867053</v>
      </c>
      <c r="BD8199" s="76">
        <f>100/AVERAGE(AA8020:AA8199)</f>
        <v>87.460157039570845</v>
      </c>
      <c r="BE8199" s="76">
        <f>100/AVERAGE(AA7835:AA8199)</f>
        <v>74.638158298331803</v>
      </c>
      <c r="BF8199" s="76">
        <f t="shared" si="3176"/>
        <v>118.83996511029476</v>
      </c>
    </row>
    <row r="8200" spans="1:58" x14ac:dyDescent="0.45">
      <c r="A8200" s="6">
        <v>45088</v>
      </c>
      <c r="B8200" s="76">
        <v>265.20879000000002</v>
      </c>
      <c r="C8200" s="76">
        <v>2.3361999999999998</v>
      </c>
      <c r="D8200" s="76">
        <v>3.8605</v>
      </c>
      <c r="E8200" s="76">
        <v>308.54140000000001</v>
      </c>
      <c r="F8200" s="76">
        <v>6.6120000000000001</v>
      </c>
      <c r="G8200" s="76">
        <v>3.5605000000000002</v>
      </c>
      <c r="H8200" s="76">
        <v>268.79921000000002</v>
      </c>
      <c r="I8200" s="76">
        <v>2.3572000000000002</v>
      </c>
      <c r="J8200" s="76">
        <v>4.2721999999999998</v>
      </c>
      <c r="K8200" s="76">
        <v>249.95749000000001</v>
      </c>
      <c r="L8200" s="76">
        <v>2.3117999999999999</v>
      </c>
      <c r="M8200" s="76">
        <v>3.6608999999999998</v>
      </c>
      <c r="N8200" s="76">
        <v>184.55113</v>
      </c>
      <c r="O8200" s="3">
        <v>3.62</v>
      </c>
      <c r="P8200" s="34">
        <v>3.5920000000000001</v>
      </c>
      <c r="Q8200" s="76">
        <v>3.51</v>
      </c>
      <c r="R8200" s="76">
        <v>3.5049999999999999</v>
      </c>
      <c r="S8200" s="76">
        <v>3.617</v>
      </c>
      <c r="T8200" s="76">
        <v>4.306</v>
      </c>
      <c r="U8200" s="76">
        <v>4.4580000000000002</v>
      </c>
      <c r="V8200" s="76">
        <v>33</v>
      </c>
      <c r="W8200" s="76">
        <v>98.6</v>
      </c>
      <c r="Y8200" s="76">
        <f t="shared" si="3184"/>
        <v>3.556</v>
      </c>
      <c r="Z8200" s="76">
        <f t="shared" si="3185"/>
        <v>0.10700000000000021</v>
      </c>
      <c r="AA8200" s="76">
        <f t="shared" si="3186"/>
        <v>0.71399999999999997</v>
      </c>
      <c r="AC8200" s="76">
        <f t="shared" si="3187"/>
        <v>1.0453234840657188E-4</v>
      </c>
      <c r="AD8200" s="76">
        <f t="shared" si="3193"/>
        <v>2.6520878999999957</v>
      </c>
      <c r="AE8200" s="76">
        <f t="shared" si="3188"/>
        <v>9.6949387525357977E-5</v>
      </c>
      <c r="AF8200" s="76">
        <f t="shared" si="3193"/>
        <v>3.0854140000000378</v>
      </c>
      <c r="AG8200" s="76">
        <f t="shared" si="3189"/>
        <v>1.15824766095729E-4</v>
      </c>
      <c r="AH8200" s="76">
        <f t="shared" si="3193"/>
        <v>2.6879920999999993</v>
      </c>
      <c r="AI8200" s="76">
        <f t="shared" si="3190"/>
        <v>9.8986627402819494E-5</v>
      </c>
      <c r="AJ8200" s="76">
        <f t="shared" si="3193"/>
        <v>2.499574900000018</v>
      </c>
      <c r="AK8200" s="76">
        <f t="shared" si="3191"/>
        <v>9.916934563891644E-5</v>
      </c>
      <c r="AL8200" s="76">
        <f t="shared" si="3192"/>
        <v>1.8455113000000165</v>
      </c>
      <c r="AN8200" s="76">
        <f t="shared" si="3172"/>
        <v>28.897001454482417</v>
      </c>
      <c r="AO8200" s="76">
        <f t="shared" si="3170"/>
        <v>29.859288104806105</v>
      </c>
      <c r="AP8200" s="76">
        <f t="shared" si="3182"/>
        <v>29.084363640182765</v>
      </c>
      <c r="AQ8200" s="76">
        <f t="shared" si="3179"/>
        <v>28.014882906544091</v>
      </c>
      <c r="AR8200" s="76">
        <f t="shared" si="3177"/>
        <v>29.144896359532638</v>
      </c>
      <c r="AT8200" s="94">
        <f t="shared" si="3173"/>
        <v>8.0266666666666667E-2</v>
      </c>
      <c r="AU8200" s="94">
        <f t="shared" si="3171"/>
        <v>5.9299999999999999E-2</v>
      </c>
      <c r="AV8200" s="94">
        <f t="shared" si="3183"/>
        <v>4.2944444444444028E-3</v>
      </c>
      <c r="AW8200" s="94">
        <f t="shared" si="3180"/>
        <v>1.7578947368421045E-2</v>
      </c>
      <c r="AX8200" s="94">
        <f t="shared" si="3174"/>
        <v>6.1339194577352464E-2</v>
      </c>
      <c r="AY8200" s="94">
        <f t="shared" si="3175"/>
        <v>0.93321470658885353</v>
      </c>
      <c r="BB8200" s="76">
        <f>100/AVERAGE(AA8171:AA8200)</f>
        <v>132.00739241397523</v>
      </c>
      <c r="BC8200" s="76">
        <f>100/AVERAGE(AA8111:AA8200)</f>
        <v>117.18139680224999</v>
      </c>
      <c r="BD8200" s="76">
        <f>100/AVERAGE(AA8021:AA8200)</f>
        <v>88.172622400744544</v>
      </c>
      <c r="BE8200" s="76">
        <f>100/AVERAGE(AA7836:AA8200)</f>
        <v>74.682904571616831</v>
      </c>
      <c r="BF8200" s="76">
        <f t="shared" si="3176"/>
        <v>119.38081188886603</v>
      </c>
    </row>
    <row r="8201" spans="1:58" x14ac:dyDescent="0.45">
      <c r="A8201" s="6">
        <v>45089</v>
      </c>
      <c r="B8201" s="76">
        <v>265.23183999999998</v>
      </c>
      <c r="C8201" s="76">
        <v>2.4201999999999999</v>
      </c>
      <c r="D8201" s="76">
        <v>3.8645999999999998</v>
      </c>
      <c r="E8201" s="76">
        <v>308.84872000000001</v>
      </c>
      <c r="F8201" s="76">
        <v>6.7693000000000003</v>
      </c>
      <c r="G8201" s="76">
        <v>3.5682999999999998</v>
      </c>
      <c r="H8201" s="76">
        <v>268.81599</v>
      </c>
      <c r="I8201" s="76">
        <v>2.3656999999999999</v>
      </c>
      <c r="J8201" s="76">
        <v>4.2755000000000001</v>
      </c>
      <c r="K8201" s="76">
        <v>249.97635</v>
      </c>
      <c r="L8201" s="76">
        <v>2.4523000000000001</v>
      </c>
      <c r="M8201" s="76">
        <v>3.6503000000000001</v>
      </c>
      <c r="N8201" s="76">
        <v>184.56923</v>
      </c>
      <c r="O8201" s="3">
        <v>3.58</v>
      </c>
      <c r="P8201" s="34">
        <v>3.58</v>
      </c>
      <c r="Q8201" s="76">
        <v>3.4929999999999999</v>
      </c>
      <c r="R8201" s="76">
        <v>3.5049999999999999</v>
      </c>
      <c r="S8201" s="76">
        <v>3.5739999999999998</v>
      </c>
      <c r="T8201" s="76">
        <v>4.3010000000000002</v>
      </c>
      <c r="U8201" s="76">
        <v>4.4539999999999997</v>
      </c>
      <c r="V8201" s="76">
        <v>33</v>
      </c>
      <c r="W8201" s="76">
        <v>98.6</v>
      </c>
      <c r="Y8201" s="76">
        <f t="shared" si="3184"/>
        <v>3.5379999999999998</v>
      </c>
      <c r="Z8201" s="76">
        <f t="shared" si="3185"/>
        <v>8.0999999999999961E-2</v>
      </c>
      <c r="AA8201" s="76">
        <f t="shared" si="3186"/>
        <v>0.72100000000000009</v>
      </c>
      <c r="AC8201" s="76">
        <f t="shared" si="3187"/>
        <v>8.6912654742477002E-5</v>
      </c>
      <c r="AD8201" s="76">
        <f t="shared" si="3193"/>
        <v>2.6523183999999951</v>
      </c>
      <c r="AE8201" s="76">
        <f t="shared" si="3188"/>
        <v>9.9604137402642401E-4</v>
      </c>
      <c r="AF8201" s="76">
        <f t="shared" si="3193"/>
        <v>3.0884872000000381</v>
      </c>
      <c r="AG8201" s="76">
        <f t="shared" si="3189"/>
        <v>6.2425778706742818E-5</v>
      </c>
      <c r="AH8201" s="76">
        <f t="shared" si="3193"/>
        <v>2.6881598999999996</v>
      </c>
      <c r="AI8201" s="76">
        <f t="shared" si="3190"/>
        <v>7.5452829999100857E-5</v>
      </c>
      <c r="AJ8201" s="76">
        <f t="shared" si="3193"/>
        <v>2.4997635000000176</v>
      </c>
      <c r="AK8201" s="76">
        <f t="shared" si="3191"/>
        <v>9.807580154075346E-5</v>
      </c>
      <c r="AL8201" s="76">
        <f t="shared" si="3192"/>
        <v>1.8456923000000165</v>
      </c>
      <c r="AN8201" s="76">
        <f t="shared" si="3172"/>
        <v>28.81962039756667</v>
      </c>
      <c r="AO8201" s="76">
        <f t="shared" si="3170"/>
        <v>29.845771973327828</v>
      </c>
      <c r="AP8201" s="76">
        <f t="shared" si="3182"/>
        <v>29.083294555607225</v>
      </c>
      <c r="AQ8201" s="76">
        <f t="shared" si="3179"/>
        <v>28.010763135734901</v>
      </c>
      <c r="AR8201" s="76">
        <f t="shared" si="3177"/>
        <v>29.098669246060162</v>
      </c>
      <c r="AT8201" s="94">
        <f t="shared" si="3173"/>
        <v>8.1233333333333324E-2</v>
      </c>
      <c r="AU8201" s="94">
        <f t="shared" si="3171"/>
        <v>6.0644444444444445E-2</v>
      </c>
      <c r="AV8201" s="94">
        <f t="shared" si="3183"/>
        <v>5.4555555555555147E-3</v>
      </c>
      <c r="AW8201" s="94">
        <f t="shared" si="3180"/>
        <v>1.7673130193905803E-2</v>
      </c>
      <c r="AX8201" s="94">
        <f t="shared" si="3174"/>
        <v>6.2395748342147228E-2</v>
      </c>
      <c r="AY8201" s="94">
        <f t="shared" si="3175"/>
        <v>0.93259359144397758</v>
      </c>
      <c r="BB8201" s="76">
        <f>100/AVERAGE(AA8172:AA8201)</f>
        <v>132.6963906581741</v>
      </c>
      <c r="BC8201" s="76">
        <f>100/AVERAGE(AA8112:AA8201)</f>
        <v>117.34946671186802</v>
      </c>
      <c r="BD8201" s="76">
        <f>100/AVERAGE(AA8022:AA8201)</f>
        <v>88.892400687434517</v>
      </c>
      <c r="BE8201" s="76">
        <f>100/AVERAGE(AA7837:AA8201)</f>
        <v>74.72663359586609</v>
      </c>
      <c r="BF8201" s="76">
        <f t="shared" si="3176"/>
        <v>119.90260562852121</v>
      </c>
    </row>
    <row r="8202" spans="1:58" x14ac:dyDescent="0.45">
      <c r="A8202" s="6">
        <v>45090</v>
      </c>
      <c r="B8202" s="76">
        <v>265.30817999999999</v>
      </c>
      <c r="C8202" s="76">
        <v>2.419</v>
      </c>
      <c r="D8202" s="76">
        <v>3.8576000000000001</v>
      </c>
      <c r="E8202" s="76">
        <v>308.78942999999998</v>
      </c>
      <c r="F8202" s="76">
        <v>6.7901999999999996</v>
      </c>
      <c r="G8202" s="76">
        <v>3.5726</v>
      </c>
      <c r="H8202" s="76">
        <v>268.90010999999998</v>
      </c>
      <c r="I8202" s="76">
        <v>2.3675000000000002</v>
      </c>
      <c r="J8202" s="76">
        <v>4.2675999999999998</v>
      </c>
      <c r="K8202" s="76">
        <v>250.04425000000001</v>
      </c>
      <c r="L8202" s="76">
        <v>2.4508000000000001</v>
      </c>
      <c r="M8202" s="76">
        <v>3.6436000000000002</v>
      </c>
      <c r="N8202" s="76">
        <v>184.58723000000001</v>
      </c>
      <c r="O8202" s="3">
        <v>3.56</v>
      </c>
      <c r="P8202" s="34">
        <v>3.5619999999999998</v>
      </c>
      <c r="Q8202" s="76">
        <v>3.4849999999999999</v>
      </c>
      <c r="R8202" s="76">
        <v>3.5070000000000001</v>
      </c>
      <c r="S8202" s="76">
        <v>3.58</v>
      </c>
      <c r="T8202" s="76">
        <v>4.2910000000000004</v>
      </c>
      <c r="U8202" s="76">
        <v>4.444</v>
      </c>
      <c r="V8202" s="76">
        <v>33</v>
      </c>
      <c r="W8202" s="76">
        <v>98.6</v>
      </c>
      <c r="Y8202" s="76">
        <f t="shared" si="3184"/>
        <v>3.5335000000000001</v>
      </c>
      <c r="Z8202" s="76">
        <f t="shared" si="3185"/>
        <v>9.5000000000000195E-2</v>
      </c>
      <c r="AA8202" s="76">
        <f t="shared" si="3186"/>
        <v>0.72900000000000054</v>
      </c>
      <c r="AC8202" s="76">
        <f t="shared" si="3187"/>
        <v>2.8782366400670334E-4</v>
      </c>
      <c r="AD8202" s="76">
        <f t="shared" si="3193"/>
        <v>2.6530817999999954</v>
      </c>
      <c r="AE8202" s="76">
        <f t="shared" si="3188"/>
        <v>-1.9197100768308939E-4</v>
      </c>
      <c r="AF8202" s="76">
        <f t="shared" si="3193"/>
        <v>3.0878943000000376</v>
      </c>
      <c r="AG8202" s="76">
        <f t="shared" si="3189"/>
        <v>3.1292781355740651E-4</v>
      </c>
      <c r="AH8202" s="76">
        <f t="shared" si="3193"/>
        <v>2.6890010999999991</v>
      </c>
      <c r="AI8202" s="76">
        <f t="shared" si="3190"/>
        <v>2.7162569579086693E-4</v>
      </c>
      <c r="AJ8202" s="76">
        <f t="shared" si="3193"/>
        <v>2.5004425000000179</v>
      </c>
      <c r="AK8202" s="76">
        <f t="shared" si="3191"/>
        <v>9.7524381501790103E-5</v>
      </c>
      <c r="AL8202" s="76">
        <f t="shared" si="3192"/>
        <v>1.8458723000000166</v>
      </c>
      <c r="AN8202" s="76">
        <f t="shared" si="3172"/>
        <v>28.74389192296638</v>
      </c>
      <c r="AO8202" s="76">
        <f t="shared" si="3170"/>
        <v>29.837707734679785</v>
      </c>
      <c r="AP8202" s="76">
        <f t="shared" si="3182"/>
        <v>29.081826160960599</v>
      </c>
      <c r="AQ8202" s="76">
        <f t="shared" si="3179"/>
        <v>28.010250973793873</v>
      </c>
      <c r="AR8202" s="76">
        <f t="shared" si="3177"/>
        <v>29.054939951834136</v>
      </c>
      <c r="AT8202" s="94">
        <f t="shared" si="3173"/>
        <v>8.2666666666666666E-2</v>
      </c>
      <c r="AU8202" s="94">
        <f t="shared" si="3171"/>
        <v>6.2200000000000005E-2</v>
      </c>
      <c r="AV8202" s="94">
        <f t="shared" si="3183"/>
        <v>6.8611111111110783E-3</v>
      </c>
      <c r="AW8202" s="94">
        <f t="shared" si="3180"/>
        <v>1.7811634349030461E-2</v>
      </c>
      <c r="AX8202" s="94">
        <f t="shared" si="3174"/>
        <v>6.3799771258289256E-2</v>
      </c>
      <c r="AY8202" s="94">
        <f t="shared" si="3175"/>
        <v>0.93176820997639254</v>
      </c>
      <c r="BB8202" s="76">
        <f>100/AVERAGE(AA8173:AA8202)</f>
        <v>133.34518623877679</v>
      </c>
      <c r="BC8202" s="76">
        <f>100/AVERAGE(AA8113:AA8202)</f>
        <v>117.51495051314869</v>
      </c>
      <c r="BD8202" s="76">
        <f>100/AVERAGE(AA8023:AA8202)</f>
        <v>89.613318530540667</v>
      </c>
      <c r="BE8202" s="76">
        <f>100/AVERAGE(AA7838:AA8202)</f>
        <v>74.759846793519472</v>
      </c>
      <c r="BF8202" s="76">
        <f t="shared" si="3176"/>
        <v>120.4014427422434</v>
      </c>
    </row>
    <row r="8203" spans="1:58" x14ac:dyDescent="0.45">
      <c r="A8203" s="6">
        <v>45091</v>
      </c>
      <c r="B8203" s="76">
        <v>265.02710999999999</v>
      </c>
      <c r="C8203" s="76">
        <v>2.4174000000000002</v>
      </c>
      <c r="D8203" s="76">
        <v>3.9066999999999998</v>
      </c>
      <c r="E8203" s="76">
        <v>307.71125000000001</v>
      </c>
      <c r="F8203" s="76">
        <v>6.7838000000000003</v>
      </c>
      <c r="G8203" s="76">
        <v>3.6259999999999999</v>
      </c>
      <c r="H8203" s="76">
        <v>268.66881000000001</v>
      </c>
      <c r="I8203" s="76">
        <v>2.3675999999999999</v>
      </c>
      <c r="J8203" s="76">
        <v>4.3087999999999997</v>
      </c>
      <c r="K8203" s="76">
        <v>249.76750999999999</v>
      </c>
      <c r="L8203" s="76">
        <v>2.4476</v>
      </c>
      <c r="M8203" s="76">
        <v>3.6928000000000001</v>
      </c>
      <c r="N8203" s="76">
        <v>184.60527999999999</v>
      </c>
      <c r="O8203" s="3">
        <v>3.57</v>
      </c>
      <c r="P8203" s="34">
        <v>3.609</v>
      </c>
      <c r="Q8203" s="76">
        <v>3.5390000000000001</v>
      </c>
      <c r="R8203" s="76">
        <v>3.5619999999999998</v>
      </c>
      <c r="S8203" s="76">
        <v>3.625</v>
      </c>
      <c r="T8203" s="76">
        <v>4.3319999999999999</v>
      </c>
      <c r="U8203" s="76">
        <v>4.4930000000000003</v>
      </c>
      <c r="V8203" s="76">
        <v>33</v>
      </c>
      <c r="W8203" s="76">
        <v>98.6</v>
      </c>
      <c r="Y8203" s="76">
        <f t="shared" si="3184"/>
        <v>3.5837499999999998</v>
      </c>
      <c r="Z8203" s="76">
        <f t="shared" si="3185"/>
        <v>8.5999999999999854E-2</v>
      </c>
      <c r="AA8203" s="76">
        <f t="shared" si="3186"/>
        <v>0.72299999999999986</v>
      </c>
      <c r="AC8203" s="76">
        <f t="shared" si="3187"/>
        <v>-1.0594094761797734E-3</v>
      </c>
      <c r="AD8203" s="76">
        <f t="shared" si="3193"/>
        <v>2.6502710999999954</v>
      </c>
      <c r="AE8203" s="76">
        <f t="shared" si="3188"/>
        <v>-3.4916350601766899E-3</v>
      </c>
      <c r="AF8203" s="76">
        <f t="shared" si="3193"/>
        <v>3.0771125000000379</v>
      </c>
      <c r="AG8203" s="76">
        <f t="shared" si="3189"/>
        <v>-8.60170715437647E-4</v>
      </c>
      <c r="AH8203" s="76">
        <f t="shared" si="3193"/>
        <v>2.6866880999999996</v>
      </c>
      <c r="AI8203" s="76">
        <f t="shared" si="3190"/>
        <v>-1.1067641027538988E-3</v>
      </c>
      <c r="AJ8203" s="76">
        <f t="shared" si="3193"/>
        <v>2.4976751000000177</v>
      </c>
      <c r="AK8203" s="76">
        <f t="shared" si="3191"/>
        <v>9.7785746066891832E-5</v>
      </c>
      <c r="AL8203" s="76">
        <f t="shared" si="3192"/>
        <v>1.8460528000000163</v>
      </c>
      <c r="AN8203" s="76">
        <f t="shared" si="3172"/>
        <v>28.667943982837464</v>
      </c>
      <c r="AO8203" s="76">
        <f t="shared" si="3170"/>
        <v>29.819986680405943</v>
      </c>
      <c r="AP8203" s="76">
        <f t="shared" si="3182"/>
        <v>29.077832877578651</v>
      </c>
      <c r="AQ8203" s="76">
        <f t="shared" si="3179"/>
        <v>28.010844865437065</v>
      </c>
      <c r="AR8203" s="76">
        <f t="shared" si="3177"/>
        <v>29.008163244302647</v>
      </c>
      <c r="AT8203" s="94">
        <f t="shared" si="3173"/>
        <v>8.356666666666665E-2</v>
      </c>
      <c r="AU8203" s="94">
        <f t="shared" si="3171"/>
        <v>6.3266666666666679E-2</v>
      </c>
      <c r="AV8203" s="94">
        <f t="shared" si="3183"/>
        <v>8.3666666666666455E-3</v>
      </c>
      <c r="AW8203" s="94">
        <f t="shared" si="3180"/>
        <v>1.7925207756232676E-2</v>
      </c>
      <c r="AX8203" s="94">
        <f t="shared" si="3174"/>
        <v>6.4792054898010557E-2</v>
      </c>
      <c r="AY8203" s="94">
        <f t="shared" si="3175"/>
        <v>0.9311848772420066</v>
      </c>
      <c r="BB8203" s="76">
        <f>100/AVERAGE(AA8174:AA8203)</f>
        <v>133.97043719019337</v>
      </c>
      <c r="BC8203" s="76">
        <f>100/AVERAGE(AA8114:AA8203)</f>
        <v>117.70090891257445</v>
      </c>
      <c r="BD8203" s="76">
        <f>100/AVERAGE(AA8024:AA8203)</f>
        <v>90.352827792529752</v>
      </c>
      <c r="BE8203" s="76">
        <f>100/AVERAGE(AA7839:AA8203)</f>
        <v>74.797227789321838</v>
      </c>
      <c r="BF8203" s="76">
        <f t="shared" si="3176"/>
        <v>120.89574595112173</v>
      </c>
    </row>
    <row r="8204" spans="1:58" x14ac:dyDescent="0.45">
      <c r="A8204" s="6">
        <v>45092</v>
      </c>
      <c r="B8204" s="76">
        <v>264.58864</v>
      </c>
      <c r="C8204" s="76">
        <v>2.4159999999999999</v>
      </c>
      <c r="D8204" s="76">
        <v>3.9798</v>
      </c>
      <c r="E8204" s="76">
        <v>306.56146999999999</v>
      </c>
      <c r="F8204" s="76">
        <v>6.7770999999999999</v>
      </c>
      <c r="G8204" s="76">
        <v>3.6831999999999998</v>
      </c>
      <c r="H8204" s="76">
        <v>268.26942000000003</v>
      </c>
      <c r="I8204" s="76">
        <v>2.3690000000000002</v>
      </c>
      <c r="J8204" s="76">
        <v>4.3760000000000003</v>
      </c>
      <c r="K8204" s="76">
        <v>249.33</v>
      </c>
      <c r="L8204" s="76">
        <v>2.4451999999999998</v>
      </c>
      <c r="M8204" s="76">
        <v>3.7686000000000002</v>
      </c>
      <c r="N8204" s="76">
        <v>184.62349</v>
      </c>
      <c r="O8204" s="3">
        <v>3.6</v>
      </c>
      <c r="P8204" s="34">
        <v>3.6629999999999998</v>
      </c>
      <c r="Q8204" s="76">
        <v>3.62</v>
      </c>
      <c r="R8204" s="76">
        <v>3.63</v>
      </c>
      <c r="S8204" s="76">
        <v>3.6850000000000001</v>
      </c>
      <c r="T8204" s="76">
        <v>4.3860000000000001</v>
      </c>
      <c r="U8204" s="76">
        <v>4.569</v>
      </c>
      <c r="V8204" s="76">
        <v>33</v>
      </c>
      <c r="W8204" s="76">
        <v>98.6</v>
      </c>
      <c r="Y8204" s="76">
        <f t="shared" si="3184"/>
        <v>3.6495000000000002</v>
      </c>
      <c r="Z8204" s="76">
        <f t="shared" si="3185"/>
        <v>6.4999999999999947E-2</v>
      </c>
      <c r="AA8204" s="76">
        <f t="shared" si="3186"/>
        <v>0.72300000000000031</v>
      </c>
      <c r="AC8204" s="76">
        <f t="shared" si="3187"/>
        <v>-1.6544345218116874E-3</v>
      </c>
      <c r="AD8204" s="76">
        <f t="shared" si="3193"/>
        <v>2.6458863999999958</v>
      </c>
      <c r="AE8204" s="76">
        <f t="shared" si="3188"/>
        <v>-3.7365549683348043E-3</v>
      </c>
      <c r="AF8204" s="76">
        <f t="shared" si="3193"/>
        <v>3.0656147000000376</v>
      </c>
      <c r="AG8204" s="76">
        <f t="shared" si="3189"/>
        <v>-1.4865514162212268E-3</v>
      </c>
      <c r="AH8204" s="76">
        <f t="shared" si="3193"/>
        <v>2.6826941999999998</v>
      </c>
      <c r="AI8204" s="76">
        <f t="shared" si="3190"/>
        <v>-1.7516689820864517E-3</v>
      </c>
      <c r="AJ8204" s="76">
        <f t="shared" si="3193"/>
        <v>2.4933000000000178</v>
      </c>
      <c r="AK8204" s="76">
        <f t="shared" si="3191"/>
        <v>9.8642899054812716E-5</v>
      </c>
      <c r="AL8204" s="76">
        <f t="shared" si="3192"/>
        <v>1.8462349000000164</v>
      </c>
      <c r="AN8204" s="76">
        <f t="shared" si="3172"/>
        <v>28.564967447839187</v>
      </c>
      <c r="AO8204" s="76">
        <f t="shared" si="3170"/>
        <v>29.795725472117411</v>
      </c>
      <c r="AP8204" s="76">
        <f t="shared" si="3182"/>
        <v>29.070753368573506</v>
      </c>
      <c r="AQ8204" s="76">
        <f t="shared" si="3179"/>
        <v>28.013640308360142</v>
      </c>
      <c r="AR8204" s="76">
        <f t="shared" si="3177"/>
        <v>28.944539210038876</v>
      </c>
      <c r="AT8204" s="94">
        <f t="shared" si="3173"/>
        <v>8.3666666666666653E-2</v>
      </c>
      <c r="AU8204" s="94">
        <f t="shared" si="3171"/>
        <v>6.3955555555555557E-2</v>
      </c>
      <c r="AV8204" s="94">
        <f t="shared" si="3183"/>
        <v>9.7555555555555347E-3</v>
      </c>
      <c r="AW8204" s="94">
        <f t="shared" si="3180"/>
        <v>1.7980609418282542E-2</v>
      </c>
      <c r="AX8204" s="94">
        <f t="shared" si="3174"/>
        <v>6.5226391337194656E-2</v>
      </c>
      <c r="AY8204" s="94">
        <f t="shared" si="3175"/>
        <v>0.9309295443386203</v>
      </c>
      <c r="BB8204" s="76">
        <f>100/AVERAGE(AA8175:AA8204)</f>
        <v>134.58950201884252</v>
      </c>
      <c r="BC8204" s="76">
        <f>100/AVERAGE(AA8115:AA8204)</f>
        <v>117.8781925343812</v>
      </c>
      <c r="BD8204" s="76">
        <f>100/AVERAGE(AA8025:AA8204)</f>
        <v>91.104643806149497</v>
      </c>
      <c r="BE8204" s="76">
        <f>100/AVERAGE(AA7840:AA8204)</f>
        <v>74.838635599406231</v>
      </c>
      <c r="BF8204" s="76">
        <f t="shared" si="3176"/>
        <v>121.3861702931933</v>
      </c>
    </row>
    <row r="8205" spans="1:58" x14ac:dyDescent="0.45">
      <c r="A8205" s="6">
        <v>45093</v>
      </c>
      <c r="B8205" s="76">
        <v>264.79167999999999</v>
      </c>
      <c r="C8205" s="76">
        <v>2.4175</v>
      </c>
      <c r="D8205" s="76">
        <v>3.9523000000000001</v>
      </c>
      <c r="E8205" s="76">
        <v>307.22546</v>
      </c>
      <c r="F8205" s="76">
        <v>6.7766999999999999</v>
      </c>
      <c r="G8205" s="76">
        <v>3.6526999999999998</v>
      </c>
      <c r="H8205" s="76">
        <v>268.45863000000003</v>
      </c>
      <c r="I8205" s="76">
        <v>2.3687</v>
      </c>
      <c r="J8205" s="76">
        <v>4.3518999999999997</v>
      </c>
      <c r="K8205" s="76">
        <v>249.51886999999999</v>
      </c>
      <c r="L8205" s="76">
        <v>2.4458000000000002</v>
      </c>
      <c r="M8205" s="76">
        <v>3.7416999999999998</v>
      </c>
      <c r="N8205" s="76">
        <v>184.64185000000001</v>
      </c>
      <c r="O8205" s="3">
        <v>3.63</v>
      </c>
      <c r="P8205" s="34">
        <v>3.63</v>
      </c>
      <c r="Q8205" s="76">
        <v>3.5880000000000001</v>
      </c>
      <c r="R8205" s="76">
        <v>3.6</v>
      </c>
      <c r="S8205" s="76">
        <v>3.6579999999999999</v>
      </c>
      <c r="T8205" s="76">
        <v>4.3630000000000004</v>
      </c>
      <c r="U8205" s="76">
        <v>4.5350000000000001</v>
      </c>
      <c r="V8205" s="76">
        <v>33</v>
      </c>
      <c r="W8205" s="76">
        <v>98.6</v>
      </c>
      <c r="Y8205" s="76">
        <f t="shared" si="3184"/>
        <v>3.6189999999999998</v>
      </c>
      <c r="Z8205" s="76">
        <f t="shared" si="3185"/>
        <v>6.999999999999984E-2</v>
      </c>
      <c r="AA8205" s="76">
        <f t="shared" si="3186"/>
        <v>0.73300000000000054</v>
      </c>
      <c r="AC8205" s="76">
        <f t="shared" si="3187"/>
        <v>7.6737988448782879E-4</v>
      </c>
      <c r="AD8205" s="76">
        <f t="shared" si="3193"/>
        <v>2.6479167999999955</v>
      </c>
      <c r="AE8205" s="76">
        <f t="shared" si="3188"/>
        <v>2.1659277664607401E-3</v>
      </c>
      <c r="AF8205" s="76">
        <f t="shared" si="3193"/>
        <v>3.0722546000000377</v>
      </c>
      <c r="AG8205" s="76">
        <f t="shared" si="3189"/>
        <v>7.0529842723043856E-4</v>
      </c>
      <c r="AH8205" s="76">
        <f t="shared" si="3193"/>
        <v>2.6845862999999999</v>
      </c>
      <c r="AI8205" s="76">
        <f t="shared" si="3190"/>
        <v>7.5751012714064814E-4</v>
      </c>
      <c r="AJ8205" s="76">
        <f t="shared" si="3193"/>
        <v>2.4951887000000177</v>
      </c>
      <c r="AK8205" s="76">
        <f t="shared" si="3191"/>
        <v>9.9445633922279342E-5</v>
      </c>
      <c r="AL8205" s="76">
        <f t="shared" si="3192"/>
        <v>1.8464185000000164</v>
      </c>
      <c r="AN8205" s="76">
        <f t="shared" si="3172"/>
        <v>28.478804649639514</v>
      </c>
      <c r="AO8205" s="76">
        <f t="shared" si="3170"/>
        <v>29.7745077281389</v>
      </c>
      <c r="AP8205" s="76">
        <f t="shared" si="3182"/>
        <v>29.065108669193403</v>
      </c>
      <c r="AQ8205" s="76">
        <f t="shared" si="3179"/>
        <v>28.017635545040292</v>
      </c>
      <c r="AR8205" s="76">
        <f t="shared" si="3177"/>
        <v>28.891166532596731</v>
      </c>
      <c r="AT8205" s="94">
        <f t="shared" si="3173"/>
        <v>8.4499999999999992E-2</v>
      </c>
      <c r="AU8205" s="94">
        <f t="shared" si="3171"/>
        <v>6.4700000000000021E-2</v>
      </c>
      <c r="AV8205" s="94">
        <f t="shared" si="3183"/>
        <v>1.1172222222222198E-2</v>
      </c>
      <c r="AW8205" s="94">
        <f t="shared" si="3180"/>
        <v>1.785041551246537E-2</v>
      </c>
      <c r="AX8205" s="94">
        <f t="shared" si="3174"/>
        <v>6.607123100814237E-2</v>
      </c>
      <c r="AY8205" s="94">
        <f t="shared" si="3175"/>
        <v>0.93043288933430102</v>
      </c>
      <c r="BB8205" s="76">
        <f>100/AVERAGE(AA8176:AA8205)</f>
        <v>135.10470614726412</v>
      </c>
      <c r="BC8205" s="76">
        <f>100/AVERAGE(AA8116:AA8205)</f>
        <v>118.04052724768839</v>
      </c>
      <c r="BD8205" s="76">
        <f>100/AVERAGE(AA8026:AA8205)</f>
        <v>91.864387749373464</v>
      </c>
      <c r="BE8205" s="76">
        <f>100/AVERAGE(AA7841:AA8205)</f>
        <v>74.881779109009415</v>
      </c>
      <c r="BF8205" s="76">
        <f t="shared" si="3176"/>
        <v>121.81702634592862</v>
      </c>
    </row>
    <row r="8206" spans="1:58" x14ac:dyDescent="0.45">
      <c r="A8206" s="6">
        <v>45094</v>
      </c>
      <c r="B8206" s="76">
        <v>264.82010000000002</v>
      </c>
      <c r="C8206" s="76">
        <v>2.4148000000000001</v>
      </c>
      <c r="D8206" s="76">
        <v>3.9523000000000001</v>
      </c>
      <c r="E8206" s="76">
        <v>307.25585999999998</v>
      </c>
      <c r="F8206" s="76">
        <v>6.774</v>
      </c>
      <c r="G8206" s="76">
        <v>3.6526999999999998</v>
      </c>
      <c r="H8206" s="76">
        <v>268.49029999999999</v>
      </c>
      <c r="I8206" s="76">
        <v>2.3660000000000001</v>
      </c>
      <c r="J8206" s="76">
        <v>4.3518999999999997</v>
      </c>
      <c r="K8206" s="76">
        <v>249.54424</v>
      </c>
      <c r="L8206" s="76">
        <v>2.4432</v>
      </c>
      <c r="M8206" s="76">
        <v>3.7416999999999998</v>
      </c>
      <c r="N8206" s="76">
        <v>184.66022000000001</v>
      </c>
      <c r="O8206" s="3">
        <v>3.63</v>
      </c>
      <c r="P8206" s="34">
        <v>3.63</v>
      </c>
      <c r="Q8206" s="76">
        <v>3.5880000000000001</v>
      </c>
      <c r="R8206" s="76">
        <v>3.6</v>
      </c>
      <c r="S8206" s="76">
        <v>3.6579999999999999</v>
      </c>
      <c r="T8206" s="76">
        <v>4.3630000000000004</v>
      </c>
      <c r="U8206" s="76">
        <v>4.5350000000000001</v>
      </c>
      <c r="V8206" s="76">
        <v>33</v>
      </c>
      <c r="W8206" s="76">
        <v>98.6</v>
      </c>
      <c r="Y8206" s="76">
        <f t="shared" si="3184"/>
        <v>3.6189999999999998</v>
      </c>
      <c r="Z8206" s="76">
        <f t="shared" si="3185"/>
        <v>6.999999999999984E-2</v>
      </c>
      <c r="AA8206" s="76">
        <f t="shared" si="3186"/>
        <v>0.73300000000000054</v>
      </c>
      <c r="AC8206" s="76">
        <f t="shared" si="3187"/>
        <v>1.0732965627946456E-4</v>
      </c>
      <c r="AD8206" s="76">
        <f t="shared" si="3193"/>
        <v>2.6482009999999963</v>
      </c>
      <c r="AE8206" s="76">
        <f t="shared" si="3188"/>
        <v>9.8950132583430772E-5</v>
      </c>
      <c r="AF8206" s="76">
        <f t="shared" si="3193"/>
        <v>3.0725586000000376</v>
      </c>
      <c r="AG8206" s="76">
        <f t="shared" si="3189"/>
        <v>1.1796975943734189E-4</v>
      </c>
      <c r="AH8206" s="76">
        <f t="shared" si="3193"/>
        <v>2.6849029999999998</v>
      </c>
      <c r="AI8206" s="76">
        <f t="shared" si="3190"/>
        <v>1.016756768736915E-4</v>
      </c>
      <c r="AJ8206" s="76">
        <f t="shared" si="3193"/>
        <v>2.4954424000000177</v>
      </c>
      <c r="AK8206" s="76">
        <f t="shared" si="3191"/>
        <v>9.9489904374250315E-5</v>
      </c>
      <c r="AL8206" s="76">
        <f t="shared" si="3192"/>
        <v>1.8466022000000162</v>
      </c>
      <c r="AN8206" s="76">
        <f t="shared" si="3172"/>
        <v>28.402971897626227</v>
      </c>
      <c r="AO8206" s="76">
        <f t="shared" si="3170"/>
        <v>29.753320181263835</v>
      </c>
      <c r="AP8206" s="76">
        <f t="shared" si="3182"/>
        <v>29.060427930945924</v>
      </c>
      <c r="AQ8206" s="76">
        <f t="shared" si="3179"/>
        <v>28.022657096669796</v>
      </c>
      <c r="AR8206" s="76">
        <f t="shared" si="3177"/>
        <v>28.843614761300241</v>
      </c>
      <c r="AT8206" s="94">
        <f t="shared" si="3173"/>
        <v>8.5099999999999981E-2</v>
      </c>
      <c r="AU8206" s="94">
        <f t="shared" si="3171"/>
        <v>6.5444444444444472E-2</v>
      </c>
      <c r="AV8206" s="94">
        <f t="shared" si="3183"/>
        <v>1.2355555555555533E-2</v>
      </c>
      <c r="AW8206" s="94">
        <f t="shared" si="3180"/>
        <v>1.7734072022160669E-2</v>
      </c>
      <c r="AX8206" s="94">
        <f t="shared" si="3174"/>
        <v>6.6757609334340634E-2</v>
      </c>
      <c r="AY8206" s="94">
        <f t="shared" si="3175"/>
        <v>0.93002938883321751</v>
      </c>
      <c r="BB8206" s="76">
        <f>100/AVERAGE(AA8177:AA8206)</f>
        <v>135.56871074156086</v>
      </c>
      <c r="BC8206" s="76">
        <f>100/AVERAGE(AA8117:AA8206)</f>
        <v>118.2033096926714</v>
      </c>
      <c r="BD8206" s="76">
        <f>100/AVERAGE(AA8027:AA8206)</f>
        <v>92.624992281250542</v>
      </c>
      <c r="BE8206" s="76">
        <f>100/AVERAGE(AA7842:AA8206)</f>
        <v>74.928048545164174</v>
      </c>
      <c r="BF8206" s="76">
        <f t="shared" si="3176"/>
        <v>122.22033692925793</v>
      </c>
    </row>
    <row r="8207" spans="1:58" x14ac:dyDescent="0.45">
      <c r="A8207" s="6">
        <v>45095</v>
      </c>
      <c r="B8207" s="76">
        <v>264.84850999999998</v>
      </c>
      <c r="C8207" s="76">
        <v>2.4121999999999999</v>
      </c>
      <c r="D8207" s="76">
        <v>3.9523000000000001</v>
      </c>
      <c r="E8207" s="76">
        <v>307.28627999999998</v>
      </c>
      <c r="F8207" s="76">
        <v>6.7713999999999999</v>
      </c>
      <c r="G8207" s="76">
        <v>3.6526999999999998</v>
      </c>
      <c r="H8207" s="76">
        <v>268.52197999999999</v>
      </c>
      <c r="I8207" s="76">
        <v>2.3633000000000002</v>
      </c>
      <c r="J8207" s="76">
        <v>4.3518999999999997</v>
      </c>
      <c r="K8207" s="76">
        <v>249.56959000000001</v>
      </c>
      <c r="L8207" s="76">
        <v>2.4405000000000001</v>
      </c>
      <c r="M8207" s="76">
        <v>3.7416999999999998</v>
      </c>
      <c r="N8207" s="76">
        <v>184.67858000000001</v>
      </c>
      <c r="O8207" s="3">
        <v>3.63</v>
      </c>
      <c r="P8207" s="34">
        <v>3.63</v>
      </c>
      <c r="Q8207" s="76">
        <v>3.5880000000000001</v>
      </c>
      <c r="R8207" s="76">
        <v>3.6</v>
      </c>
      <c r="S8207" s="76">
        <v>3.6579999999999999</v>
      </c>
      <c r="T8207" s="76">
        <v>4.3630000000000004</v>
      </c>
      <c r="U8207" s="76">
        <v>4.5350000000000001</v>
      </c>
      <c r="V8207" s="76">
        <v>33</v>
      </c>
      <c r="W8207" s="76">
        <v>98.6</v>
      </c>
      <c r="Y8207" s="76">
        <f t="shared" si="3184"/>
        <v>3.6189999999999998</v>
      </c>
      <c r="Z8207" s="76">
        <f t="shared" si="3185"/>
        <v>6.999999999999984E-2</v>
      </c>
      <c r="AA8207" s="76">
        <f t="shared" si="3186"/>
        <v>0.73300000000000054</v>
      </c>
      <c r="AC8207" s="76">
        <f t="shared" si="3187"/>
        <v>1.0728037637597332E-4</v>
      </c>
      <c r="AD8207" s="76">
        <f t="shared" si="3193"/>
        <v>2.6484850999999954</v>
      </c>
      <c r="AE8207" s="76">
        <f t="shared" si="3188"/>
        <v>9.9005434753829391E-5</v>
      </c>
      <c r="AF8207" s="76">
        <f t="shared" si="3193"/>
        <v>3.0728628000000371</v>
      </c>
      <c r="AG8207" s="76">
        <f t="shared" si="3189"/>
        <v>1.179930895083281E-4</v>
      </c>
      <c r="AH8207" s="76">
        <f t="shared" si="3193"/>
        <v>2.6852198</v>
      </c>
      <c r="AI8207" s="76">
        <f t="shared" si="3190"/>
        <v>1.0158519387193365E-4</v>
      </c>
      <c r="AJ8207" s="76">
        <f t="shared" si="3193"/>
        <v>2.4956959000000181</v>
      </c>
      <c r="AK8207" s="76">
        <f t="shared" si="3191"/>
        <v>9.9425853602896908E-5</v>
      </c>
      <c r="AL8207" s="76">
        <f t="shared" si="3192"/>
        <v>1.8467858000000161</v>
      </c>
      <c r="AN8207" s="76">
        <f t="shared" si="3172"/>
        <v>28.338111453792354</v>
      </c>
      <c r="AO8207" s="76">
        <f t="shared" si="3170"/>
        <v>29.718638787281417</v>
      </c>
      <c r="AP8207" s="76">
        <f t="shared" si="3182"/>
        <v>29.062996871287613</v>
      </c>
      <c r="AQ8207" s="76">
        <f t="shared" si="3179"/>
        <v>28.027778642832672</v>
      </c>
      <c r="AR8207" s="76">
        <f t="shared" si="3177"/>
        <v>28.799360882995106</v>
      </c>
      <c r="AT8207" s="94">
        <f t="shared" si="3173"/>
        <v>8.4833333333333316E-2</v>
      </c>
      <c r="AU8207" s="94">
        <f t="shared" si="3171"/>
        <v>6.5611111111111148E-2</v>
      </c>
      <c r="AV8207" s="94">
        <f t="shared" si="3183"/>
        <v>1.3161111111111087E-2</v>
      </c>
      <c r="AW8207" s="94">
        <f t="shared" si="3180"/>
        <v>1.749861495844876E-2</v>
      </c>
      <c r="AX8207" s="94">
        <f t="shared" si="3174"/>
        <v>6.6756755225384032E-2</v>
      </c>
      <c r="AY8207" s="94">
        <f t="shared" si="3175"/>
        <v>0.930029890937347</v>
      </c>
      <c r="BB8207" s="76">
        <f>100/AVERAGE(AA8178:AA8207)</f>
        <v>135.9372875979881</v>
      </c>
      <c r="BC8207" s="76">
        <f>100/AVERAGE(AA8118:AA8207)</f>
        <v>118.39301218132547</v>
      </c>
      <c r="BD8207" s="76">
        <f>100/AVERAGE(AA8028:AA8207)</f>
        <v>93.380853812273259</v>
      </c>
      <c r="BE8207" s="76">
        <f>100/AVERAGE(AA7843:AA8207)</f>
        <v>74.974375196422599</v>
      </c>
      <c r="BF8207" s="76">
        <f t="shared" si="3176"/>
        <v>122.57829367713876</v>
      </c>
    </row>
    <row r="8208" spans="1:58" x14ac:dyDescent="0.45">
      <c r="A8208" s="6">
        <v>45096</v>
      </c>
      <c r="B8208" s="76">
        <v>264.92534999999998</v>
      </c>
      <c r="C8208" s="76">
        <v>2.4152999999999998</v>
      </c>
      <c r="D8208" s="76">
        <v>3.9451000000000001</v>
      </c>
      <c r="E8208" s="76">
        <v>307.73637000000002</v>
      </c>
      <c r="F8208" s="76">
        <v>6.7702999999999998</v>
      </c>
      <c r="G8208" s="76">
        <v>3.6328</v>
      </c>
      <c r="H8208" s="76">
        <v>268.60852999999997</v>
      </c>
      <c r="I8208" s="76">
        <v>2.3653</v>
      </c>
      <c r="J8208" s="76">
        <v>4.3452000000000002</v>
      </c>
      <c r="K8208" s="76">
        <v>249.64087000000001</v>
      </c>
      <c r="L8208" s="76">
        <v>2.4420999999999999</v>
      </c>
      <c r="M8208" s="76">
        <v>3.7339000000000002</v>
      </c>
      <c r="N8208" s="76">
        <v>184.697</v>
      </c>
      <c r="O8208" s="3">
        <v>3.64</v>
      </c>
      <c r="P8208" s="34">
        <v>3.6349999999999998</v>
      </c>
      <c r="Q8208" s="76">
        <v>3.58</v>
      </c>
      <c r="R8208" s="76">
        <v>3.5870000000000002</v>
      </c>
      <c r="S8208" s="76">
        <v>3.6349999999999998</v>
      </c>
      <c r="T8208" s="76">
        <v>4.3639999999999999</v>
      </c>
      <c r="U8208" s="76">
        <v>4.5229999999999997</v>
      </c>
      <c r="V8208" s="76">
        <v>33</v>
      </c>
      <c r="W8208" s="76">
        <v>98.6</v>
      </c>
      <c r="Y8208" s="76">
        <f t="shared" si="3184"/>
        <v>3.6092499999999998</v>
      </c>
      <c r="Z8208" s="76">
        <f t="shared" si="3185"/>
        <v>5.4999999999999716E-2</v>
      </c>
      <c r="AA8208" s="76">
        <f t="shared" si="3186"/>
        <v>0.72900000000000009</v>
      </c>
      <c r="AC8208" s="76">
        <f t="shared" si="3187"/>
        <v>2.9012811890094525E-4</v>
      </c>
      <c r="AD8208" s="76">
        <f t="shared" si="3193"/>
        <v>2.6492534999999955</v>
      </c>
      <c r="AE8208" s="76">
        <f t="shared" si="3188"/>
        <v>1.4647253369075575E-3</v>
      </c>
      <c r="AF8208" s="76">
        <f t="shared" si="3193"/>
        <v>3.077363700000038</v>
      </c>
      <c r="AG8208" s="76">
        <f t="shared" si="3189"/>
        <v>3.2231998289300456E-4</v>
      </c>
      <c r="AH8208" s="76">
        <f t="shared" si="3193"/>
        <v>2.6860852999999998</v>
      </c>
      <c r="AI8208" s="76">
        <f t="shared" si="3190"/>
        <v>2.8561172056251749E-4</v>
      </c>
      <c r="AJ8208" s="76">
        <f t="shared" si="3193"/>
        <v>2.4964087000000177</v>
      </c>
      <c r="AK8208" s="76">
        <f t="shared" si="3191"/>
        <v>9.9740857873120703E-5</v>
      </c>
      <c r="AL8208" s="76">
        <f t="shared" si="3192"/>
        <v>1.846970000000016</v>
      </c>
      <c r="AN8208" s="76">
        <f t="shared" si="3172"/>
        <v>28.276144830413823</v>
      </c>
      <c r="AO8208" s="76">
        <f t="shared" si="3170"/>
        <v>29.689228005848783</v>
      </c>
      <c r="AP8208" s="76">
        <f t="shared" si="3182"/>
        <v>29.063301889800798</v>
      </c>
      <c r="AQ8208" s="76">
        <f t="shared" si="3179"/>
        <v>28.031805197641745</v>
      </c>
      <c r="AR8208" s="76">
        <f t="shared" si="3177"/>
        <v>28.757764403050125</v>
      </c>
      <c r="AT8208" s="94">
        <f t="shared" si="3173"/>
        <v>8.4066666666666651E-2</v>
      </c>
      <c r="AU8208" s="94">
        <f t="shared" si="3171"/>
        <v>6.6077777777777791E-2</v>
      </c>
      <c r="AV8208" s="94">
        <f t="shared" si="3183"/>
        <v>1.3855555555555529E-2</v>
      </c>
      <c r="AW8208" s="94">
        <f t="shared" si="3180"/>
        <v>1.7332409972299172E-2</v>
      </c>
      <c r="AX8208" s="94">
        <f t="shared" si="3174"/>
        <v>6.6552988332074195E-2</v>
      </c>
      <c r="AY8208" s="94">
        <f t="shared" si="3175"/>
        <v>0.93014967916552449</v>
      </c>
      <c r="BB8208" s="76">
        <f>100/AVERAGE(AA8179:AA8208)</f>
        <v>136.33265167007497</v>
      </c>
      <c r="BC8208" s="76">
        <f>100/AVERAGE(AA8119:AA8208)</f>
        <v>118.64429123218686</v>
      </c>
      <c r="BD8208" s="76">
        <f>100/AVERAGE(AA8029:AA8208)</f>
        <v>94.144721357775978</v>
      </c>
      <c r="BE8208" s="76">
        <f>100/AVERAGE(AA7844:AA8208)</f>
        <v>75.021375953696406</v>
      </c>
      <c r="BF8208" s="76">
        <f t="shared" si="3176"/>
        <v>122.96877761186569</v>
      </c>
    </row>
    <row r="8209" spans="1:58" x14ac:dyDescent="0.45">
      <c r="A8209" s="6">
        <v>45097</v>
      </c>
      <c r="B8209" s="76">
        <v>264.96780000000001</v>
      </c>
      <c r="C8209" s="76">
        <v>2.4138999999999999</v>
      </c>
      <c r="D8209" s="76">
        <v>3.9430000000000001</v>
      </c>
      <c r="E8209" s="76">
        <v>307.65051</v>
      </c>
      <c r="F8209" s="76">
        <v>6.7671999999999999</v>
      </c>
      <c r="G8209" s="76">
        <v>3.6381000000000001</v>
      </c>
      <c r="H8209" s="76">
        <v>268.6567</v>
      </c>
      <c r="I8209" s="76">
        <v>2.3653</v>
      </c>
      <c r="J8209" s="76">
        <v>4.3426999999999998</v>
      </c>
      <c r="K8209" s="76">
        <v>249.68512999999999</v>
      </c>
      <c r="L8209" s="76">
        <v>2.4396</v>
      </c>
      <c r="M8209" s="76">
        <v>3.7305999999999999</v>
      </c>
      <c r="N8209" s="76">
        <v>184.71521999999999</v>
      </c>
      <c r="O8209" s="3">
        <v>3.6</v>
      </c>
      <c r="P8209" s="34">
        <v>3.6349999999999998</v>
      </c>
      <c r="Q8209" s="76">
        <v>3.58</v>
      </c>
      <c r="R8209" s="76">
        <v>3.59</v>
      </c>
      <c r="S8209" s="76">
        <v>3.645</v>
      </c>
      <c r="T8209" s="76">
        <v>4.3689999999999998</v>
      </c>
      <c r="U8209" s="76">
        <v>4.5190000000000001</v>
      </c>
      <c r="V8209" s="76">
        <v>33</v>
      </c>
      <c r="W8209" s="76">
        <v>98.6</v>
      </c>
      <c r="Y8209" s="76">
        <f t="shared" si="3184"/>
        <v>3.6124999999999998</v>
      </c>
      <c r="Z8209" s="76">
        <f t="shared" si="3185"/>
        <v>6.4999999999999947E-2</v>
      </c>
      <c r="AA8209" s="76">
        <f t="shared" si="3186"/>
        <v>0.73399999999999999</v>
      </c>
      <c r="AC8209" s="76">
        <f t="shared" si="3187"/>
        <v>1.6023381680918547E-4</v>
      </c>
      <c r="AD8209" s="76">
        <f t="shared" si="3193"/>
        <v>2.6496779999999958</v>
      </c>
      <c r="AE8209" s="76">
        <f t="shared" si="3188"/>
        <v>-2.7900504578004526E-4</v>
      </c>
      <c r="AF8209" s="76">
        <f t="shared" si="3193"/>
        <v>3.0765051000000376</v>
      </c>
      <c r="AG8209" s="76">
        <f t="shared" si="3189"/>
        <v>1.793316094615971E-4</v>
      </c>
      <c r="AH8209" s="76">
        <f t="shared" si="3193"/>
        <v>2.6865669999999997</v>
      </c>
      <c r="AI8209" s="76">
        <f t="shared" si="3190"/>
        <v>1.772946873641601E-4</v>
      </c>
      <c r="AJ8209" s="76">
        <f t="shared" si="3193"/>
        <v>2.4968513000000172</v>
      </c>
      <c r="AK8209" s="76">
        <f t="shared" si="3191"/>
        <v>9.8648056005234963E-5</v>
      </c>
      <c r="AL8209" s="76">
        <f t="shared" si="3192"/>
        <v>1.847152200000016</v>
      </c>
      <c r="AN8209" s="76">
        <f t="shared" si="3172"/>
        <v>28.213586252459873</v>
      </c>
      <c r="AO8209" s="76">
        <f t="shared" si="3170"/>
        <v>29.655501919369993</v>
      </c>
      <c r="AP8209" s="76">
        <f t="shared" si="3182"/>
        <v>29.06032236777045</v>
      </c>
      <c r="AQ8209" s="76">
        <f t="shared" si="3179"/>
        <v>28.0333222757451</v>
      </c>
      <c r="AR8209" s="76">
        <f t="shared" si="3177"/>
        <v>28.714106178399767</v>
      </c>
      <c r="AT8209" s="94">
        <f t="shared" si="3173"/>
        <v>8.363333333333331E-2</v>
      </c>
      <c r="AU8209" s="94">
        <f t="shared" si="3171"/>
        <v>6.666666666666668E-2</v>
      </c>
      <c r="AV8209" s="94">
        <f t="shared" si="3183"/>
        <v>1.4772222222222194E-2</v>
      </c>
      <c r="AW8209" s="94">
        <f t="shared" si="3180"/>
        <v>1.7193905817174518E-2</v>
      </c>
      <c r="AX8209" s="94">
        <f t="shared" si="3174"/>
        <v>6.6595935112901863E-2</v>
      </c>
      <c r="AY8209" s="94">
        <f t="shared" si="3175"/>
        <v>0.93012443208687634</v>
      </c>
      <c r="BB8209" s="76">
        <f>100/AVERAGE(AA8180:AA8209)</f>
        <v>136.69917069169782</v>
      </c>
      <c r="BC8209" s="76">
        <f>100/AVERAGE(AA8120:AA8209)</f>
        <v>118.92020454275182</v>
      </c>
      <c r="BD8209" s="76">
        <f>100/AVERAGE(AA8030:AA8209)</f>
        <v>94.903172402157352</v>
      </c>
      <c r="BE8209" s="76">
        <f>100/AVERAGE(AA7845:AA8209)</f>
        <v>75.0715236228489</v>
      </c>
      <c r="BF8209" s="76">
        <f t="shared" si="3176"/>
        <v>123.34965074482753</v>
      </c>
    </row>
    <row r="8210" spans="1:58" x14ac:dyDescent="0.45">
      <c r="A8210" s="6">
        <v>45098</v>
      </c>
      <c r="B8210" s="76">
        <v>265.02814999999998</v>
      </c>
      <c r="C8210" s="76">
        <v>2.4125999999999999</v>
      </c>
      <c r="D8210" s="76">
        <v>3.9384000000000001</v>
      </c>
      <c r="E8210" s="76">
        <v>308.06824999999998</v>
      </c>
      <c r="F8210" s="76">
        <v>6.7660999999999998</v>
      </c>
      <c r="G8210" s="76">
        <v>3.62</v>
      </c>
      <c r="H8210" s="76">
        <v>268.68801999999999</v>
      </c>
      <c r="I8210" s="76">
        <v>2.3635999999999999</v>
      </c>
      <c r="J8210" s="76">
        <v>4.3437999999999999</v>
      </c>
      <c r="K8210" s="76">
        <v>249.73777000000001</v>
      </c>
      <c r="L8210" s="76">
        <v>2.4373</v>
      </c>
      <c r="M8210" s="76">
        <v>3.7262</v>
      </c>
      <c r="N8210" s="76">
        <v>184.73354</v>
      </c>
      <c r="O8210" s="3">
        <v>3.62</v>
      </c>
      <c r="P8210" s="34">
        <v>3.6259999999999999</v>
      </c>
      <c r="Q8210" s="76">
        <v>3.57</v>
      </c>
      <c r="R8210" s="76">
        <v>3.5760000000000001</v>
      </c>
      <c r="S8210" s="76">
        <v>3.6219999999999999</v>
      </c>
      <c r="T8210" s="76">
        <v>4.367</v>
      </c>
      <c r="U8210" s="76">
        <v>4.508</v>
      </c>
      <c r="V8210" s="76">
        <v>33</v>
      </c>
      <c r="W8210" s="76">
        <v>98.6</v>
      </c>
      <c r="Y8210" s="76">
        <f t="shared" si="3184"/>
        <v>3.5985</v>
      </c>
      <c r="Z8210" s="76">
        <f t="shared" si="3185"/>
        <v>5.2000000000000046E-2</v>
      </c>
      <c r="AA8210" s="76">
        <f t="shared" si="3186"/>
        <v>0.7410000000000001</v>
      </c>
      <c r="AC8210" s="76">
        <f t="shared" si="3187"/>
        <v>2.2776352447340109E-4</v>
      </c>
      <c r="AD8210" s="76">
        <f t="shared" si="3193"/>
        <v>2.6502814999999953</v>
      </c>
      <c r="AE8210" s="76">
        <f t="shared" si="3188"/>
        <v>1.3578394523057202E-3</v>
      </c>
      <c r="AF8210" s="76">
        <f t="shared" si="3193"/>
        <v>3.0806825000000373</v>
      </c>
      <c r="AG8210" s="76">
        <f t="shared" si="3189"/>
        <v>1.1658000712433392E-4</v>
      </c>
      <c r="AH8210" s="76">
        <f t="shared" si="3193"/>
        <v>2.6868801999999996</v>
      </c>
      <c r="AI8210" s="76">
        <f t="shared" si="3190"/>
        <v>2.1082553053930475E-4</v>
      </c>
      <c r="AJ8210" s="76">
        <f t="shared" si="3193"/>
        <v>2.4973777000000172</v>
      </c>
      <c r="AK8210" s="76">
        <f t="shared" si="3191"/>
        <v>9.9179699431406476E-5</v>
      </c>
      <c r="AL8210" s="76">
        <f t="shared" si="3192"/>
        <v>1.8473354000000162</v>
      </c>
      <c r="AN8210" s="76">
        <f t="shared" si="3172"/>
        <v>28.148398356133541</v>
      </c>
      <c r="AO8210" s="76">
        <f t="shared" si="3170"/>
        <v>29.620755592563228</v>
      </c>
      <c r="AP8210" s="76">
        <f t="shared" si="3182"/>
        <v>29.060815002484262</v>
      </c>
      <c r="AQ8210" s="76">
        <f t="shared" si="3179"/>
        <v>28.035390787064394</v>
      </c>
      <c r="AR8210" s="76">
        <f t="shared" si="3177"/>
        <v>28.669234073795408</v>
      </c>
      <c r="AT8210" s="94">
        <f t="shared" si="3173"/>
        <v>8.2866666666666644E-2</v>
      </c>
      <c r="AU8210" s="94">
        <f t="shared" si="3171"/>
        <v>6.6666666666666666E-2</v>
      </c>
      <c r="AV8210" s="94">
        <f t="shared" si="3183"/>
        <v>1.5416666666666639E-2</v>
      </c>
      <c r="AW8210" s="94">
        <f t="shared" si="3180"/>
        <v>1.7019390581717451E-2</v>
      </c>
      <c r="AX8210" s="94">
        <f t="shared" si="3174"/>
        <v>6.6257699571896228E-2</v>
      </c>
      <c r="AY8210" s="94">
        <f t="shared" si="3175"/>
        <v>0.93032327025683426</v>
      </c>
      <c r="BB8210" s="76">
        <f>100/AVERAGE(AA8181:AA8210)</f>
        <v>137.00506918755991</v>
      </c>
      <c r="BC8210" s="76">
        <f>100/AVERAGE(AA8121:AA8210)</f>
        <v>119.23688394276627</v>
      </c>
      <c r="BD8210" s="76">
        <f>100/AVERAGE(AA8031:AA8210)</f>
        <v>95.664790573829166</v>
      </c>
      <c r="BE8210" s="76">
        <f>100/AVERAGE(AA7846:AA8210)</f>
        <v>75.124212224870433</v>
      </c>
      <c r="BF8210" s="76">
        <f t="shared" si="3176"/>
        <v>123.70912353880338</v>
      </c>
    </row>
    <row r="8211" spans="1:58" x14ac:dyDescent="0.45">
      <c r="A8211" s="6">
        <v>45099</v>
      </c>
      <c r="B8211" s="76">
        <v>264.88900000000001</v>
      </c>
      <c r="C8211" s="76">
        <v>2.4117000000000002</v>
      </c>
      <c r="D8211" s="76">
        <v>3.9630000000000001</v>
      </c>
      <c r="E8211" s="76">
        <v>307.55752999999999</v>
      </c>
      <c r="F8211" s="76">
        <v>6.7613000000000003</v>
      </c>
      <c r="G8211" s="76">
        <v>3.6453000000000002</v>
      </c>
      <c r="H8211" s="76">
        <v>268.57001000000002</v>
      </c>
      <c r="I8211" s="76">
        <v>2.367</v>
      </c>
      <c r="J8211" s="76">
        <v>4.3555999999999999</v>
      </c>
      <c r="K8211" s="76">
        <v>249.59807000000001</v>
      </c>
      <c r="L8211" s="76">
        <v>2.4348999999999998</v>
      </c>
      <c r="M8211" s="76">
        <v>3.7528999999999999</v>
      </c>
      <c r="N8211" s="76">
        <v>184.75171</v>
      </c>
      <c r="O8211" s="3">
        <v>3.59</v>
      </c>
      <c r="P8211" s="34">
        <v>3.649</v>
      </c>
      <c r="Q8211" s="76">
        <v>3.5979999999999999</v>
      </c>
      <c r="R8211" s="76">
        <v>3.5990000000000002</v>
      </c>
      <c r="S8211" s="76">
        <v>3.653</v>
      </c>
      <c r="T8211" s="76">
        <v>4.3890000000000002</v>
      </c>
      <c r="U8211" s="76">
        <v>4.532</v>
      </c>
      <c r="V8211" s="76">
        <v>33</v>
      </c>
      <c r="W8211" s="76">
        <v>98.6</v>
      </c>
      <c r="Y8211" s="76">
        <f t="shared" si="3184"/>
        <v>3.6247500000000001</v>
      </c>
      <c r="Z8211" s="76">
        <f t="shared" si="3185"/>
        <v>5.500000000000016E-2</v>
      </c>
      <c r="AA8211" s="76">
        <f t="shared" si="3186"/>
        <v>0.74000000000000021</v>
      </c>
      <c r="AC8211" s="76">
        <f t="shared" si="3187"/>
        <v>-5.2503856665786497E-4</v>
      </c>
      <c r="AD8211" s="76">
        <f t="shared" si="3193"/>
        <v>2.6488899999999953</v>
      </c>
      <c r="AE8211" s="76">
        <f t="shared" si="3188"/>
        <v>-1.6578144615680968E-3</v>
      </c>
      <c r="AF8211" s="76">
        <f t="shared" si="3193"/>
        <v>3.0755753000000374</v>
      </c>
      <c r="AG8211" s="76">
        <f t="shared" si="3189"/>
        <v>-4.3920826838494964E-4</v>
      </c>
      <c r="AH8211" s="76">
        <f t="shared" si="3193"/>
        <v>2.6857000999999996</v>
      </c>
      <c r="AI8211" s="76">
        <f t="shared" si="3190"/>
        <v>-5.593867519518847E-4</v>
      </c>
      <c r="AJ8211" s="76">
        <f t="shared" si="3193"/>
        <v>2.4959807000000174</v>
      </c>
      <c r="AK8211" s="76">
        <f t="shared" si="3191"/>
        <v>9.8357883468347396E-5</v>
      </c>
      <c r="AL8211" s="76">
        <f t="shared" si="3192"/>
        <v>1.8475171000000163</v>
      </c>
      <c r="AN8211" s="76">
        <f t="shared" si="3172"/>
        <v>28.096596097382804</v>
      </c>
      <c r="AO8211" s="76">
        <f t="shared" si="3170"/>
        <v>29.579599935910874</v>
      </c>
      <c r="AP8211" s="76">
        <f t="shared" si="3182"/>
        <v>29.060076056676799</v>
      </c>
      <c r="AQ8211" s="76">
        <f t="shared" si="3179"/>
        <v>28.034724900501072</v>
      </c>
      <c r="AR8211" s="76">
        <f t="shared" si="3177"/>
        <v>28.62962299339047</v>
      </c>
      <c r="AT8211" s="94">
        <f t="shared" si="3173"/>
        <v>8.1366666666666643E-2</v>
      </c>
      <c r="AU8211" s="94">
        <f t="shared" si="3171"/>
        <v>6.6699999999999995E-2</v>
      </c>
      <c r="AV8211" s="94">
        <f t="shared" si="3183"/>
        <v>1.607777777777775E-2</v>
      </c>
      <c r="AW8211" s="94">
        <f t="shared" si="3180"/>
        <v>1.6853185595567866E-2</v>
      </c>
      <c r="AX8211" s="94">
        <f t="shared" si="3174"/>
        <v>6.5531205405859133E-2</v>
      </c>
      <c r="AY8211" s="94">
        <f t="shared" si="3175"/>
        <v>0.93075035361427927</v>
      </c>
      <c r="BB8211" s="76">
        <f>100/AVERAGE(AA8182:AA8211)</f>
        <v>137.23068478111702</v>
      </c>
      <c r="BC8211" s="76">
        <f>100/AVERAGE(AA8122:AA8211)</f>
        <v>119.5457262402869</v>
      </c>
      <c r="BD8211" s="76">
        <f>100/AVERAGE(AA8032:AA8211)</f>
        <v>96.439248631098266</v>
      </c>
      <c r="BE8211" s="76">
        <f>100/AVERAGE(AA7847:AA8211)</f>
        <v>75.184407783749052</v>
      </c>
      <c r="BF8211" s="76">
        <f t="shared" si="3176"/>
        <v>124.0247603860077</v>
      </c>
    </row>
    <row r="8212" spans="1:58" x14ac:dyDescent="0.45">
      <c r="A8212" s="6">
        <v>45100</v>
      </c>
      <c r="B8212" s="76">
        <v>264.83125999999999</v>
      </c>
      <c r="C8212" s="76">
        <v>2.4102999999999999</v>
      </c>
      <c r="D8212" s="76">
        <v>3.9765999999999999</v>
      </c>
      <c r="E8212" s="76">
        <v>307.26170999999999</v>
      </c>
      <c r="F8212" s="76">
        <v>6.7575000000000003</v>
      </c>
      <c r="G8212" s="76">
        <v>3.6610999999999998</v>
      </c>
      <c r="H8212" s="76">
        <v>268.52305999999999</v>
      </c>
      <c r="I8212" s="76">
        <v>2.3654000000000002</v>
      </c>
      <c r="J8212" s="76">
        <v>4.3681000000000001</v>
      </c>
      <c r="K8212" s="76">
        <v>249.53953000000001</v>
      </c>
      <c r="L8212" s="76">
        <v>2.4325000000000001</v>
      </c>
      <c r="M8212" s="76">
        <v>3.7669999999999999</v>
      </c>
      <c r="N8212" s="76">
        <v>184.77002999999999</v>
      </c>
      <c r="O8212" s="3">
        <v>3.62</v>
      </c>
      <c r="P8212" s="34">
        <v>3.665</v>
      </c>
      <c r="Q8212" s="76">
        <v>3.6120000000000001</v>
      </c>
      <c r="R8212" s="76">
        <v>3.62</v>
      </c>
      <c r="S8212" s="76">
        <v>3.67</v>
      </c>
      <c r="T8212" s="76">
        <v>4.4020000000000001</v>
      </c>
      <c r="U8212" s="76">
        <v>4.55</v>
      </c>
      <c r="V8212" s="76">
        <v>33</v>
      </c>
      <c r="W8212" s="76">
        <v>98.6</v>
      </c>
      <c r="Y8212" s="76">
        <f t="shared" si="3184"/>
        <v>3.64175</v>
      </c>
      <c r="Z8212" s="76">
        <f t="shared" si="3185"/>
        <v>5.7999999999999829E-2</v>
      </c>
      <c r="AA8212" s="76">
        <f t="shared" si="3186"/>
        <v>0.7370000000000001</v>
      </c>
      <c r="AC8212" s="76">
        <f t="shared" si="3187"/>
        <v>-2.1797809648582689E-4</v>
      </c>
      <c r="AD8212" s="76">
        <f t="shared" si="3193"/>
        <v>2.6483125999999948</v>
      </c>
      <c r="AE8212" s="76">
        <f t="shared" si="3188"/>
        <v>-9.6183631075463794E-4</v>
      </c>
      <c r="AF8212" s="76">
        <f t="shared" si="3193"/>
        <v>3.0726171000000373</v>
      </c>
      <c r="AG8212" s="76">
        <f t="shared" si="3189"/>
        <v>-1.7481475314407025E-4</v>
      </c>
      <c r="AH8212" s="76">
        <f t="shared" si="3193"/>
        <v>2.6852305999999992</v>
      </c>
      <c r="AI8212" s="76">
        <f t="shared" si="3190"/>
        <v>-2.3453706993803447E-4</v>
      </c>
      <c r="AJ8212" s="76">
        <f t="shared" si="3193"/>
        <v>2.4953953000000175</v>
      </c>
      <c r="AK8212" s="76">
        <f t="shared" si="3191"/>
        <v>9.9160110615503783E-5</v>
      </c>
      <c r="AL8212" s="76">
        <f t="shared" si="3192"/>
        <v>1.8477003000000163</v>
      </c>
      <c r="AN8212" s="76">
        <f t="shared" si="3172"/>
        <v>28.043607810144774</v>
      </c>
      <c r="AO8212" s="76">
        <f t="shared" si="3170"/>
        <v>29.536910471983418</v>
      </c>
      <c r="AP8212" s="76">
        <f t="shared" si="3182"/>
        <v>29.058539638874972</v>
      </c>
      <c r="AQ8212" s="76">
        <f t="shared" si="3179"/>
        <v>28.0357619506816</v>
      </c>
      <c r="AR8212" s="76">
        <f t="shared" si="3177"/>
        <v>28.588915337315651</v>
      </c>
      <c r="AT8212" s="94">
        <f t="shared" si="3173"/>
        <v>7.9266666666666638E-2</v>
      </c>
      <c r="AU8212" s="94">
        <f t="shared" si="3171"/>
        <v>6.6766666666666669E-2</v>
      </c>
      <c r="AV8212" s="94">
        <f t="shared" si="3183"/>
        <v>1.6755555555555527E-2</v>
      </c>
      <c r="AW8212" s="94">
        <f t="shared" si="3180"/>
        <v>1.6592797783933518E-2</v>
      </c>
      <c r="AX8212" s="94">
        <f t="shared" si="3174"/>
        <v>6.4484521111390899E-2</v>
      </c>
      <c r="AY8212" s="94">
        <f t="shared" si="3175"/>
        <v>0.93136566680406696</v>
      </c>
      <c r="BB8212" s="76">
        <f>100/AVERAGE(AA8183:AA8212)</f>
        <v>137.45704467353946</v>
      </c>
      <c r="BC8212" s="76">
        <f>100/AVERAGE(AA8123:AA8212)</f>
        <v>119.86096128490952</v>
      </c>
      <c r="BD8212" s="76">
        <f>100/AVERAGE(AA8033:AA8212)</f>
        <v>97.227923859732343</v>
      </c>
      <c r="BE8212" s="76">
        <f>100/AVERAGE(AA7848:AA8212)</f>
        <v>75.243769197468524</v>
      </c>
      <c r="BF8212" s="76">
        <f t="shared" si="3176"/>
        <v>124.34444748039074</v>
      </c>
    </row>
    <row r="8213" spans="1:58" x14ac:dyDescent="0.45">
      <c r="A8213" s="6">
        <v>45101</v>
      </c>
      <c r="B8213" s="76">
        <v>264.85986000000003</v>
      </c>
      <c r="C8213" s="76">
        <v>2.4076</v>
      </c>
      <c r="D8213" s="76">
        <v>3.9765999999999999</v>
      </c>
      <c r="E8213" s="76">
        <v>307.29219999999998</v>
      </c>
      <c r="F8213" s="76">
        <v>6.7549000000000001</v>
      </c>
      <c r="G8213" s="76">
        <v>3.6610999999999998</v>
      </c>
      <c r="H8213" s="76">
        <v>268.55486999999999</v>
      </c>
      <c r="I8213" s="76">
        <v>2.3626999999999998</v>
      </c>
      <c r="J8213" s="76">
        <v>4.3681000000000001</v>
      </c>
      <c r="K8213" s="76">
        <v>249.56505999999999</v>
      </c>
      <c r="L8213" s="76">
        <v>2.4298999999999999</v>
      </c>
      <c r="M8213" s="76">
        <v>3.7669999999999999</v>
      </c>
      <c r="N8213" s="76">
        <v>184.78835000000001</v>
      </c>
      <c r="O8213" s="3">
        <v>3.62</v>
      </c>
      <c r="P8213" s="34">
        <v>3.665</v>
      </c>
      <c r="Q8213" s="76">
        <v>3.6120000000000001</v>
      </c>
      <c r="R8213" s="76">
        <v>3.62</v>
      </c>
      <c r="S8213" s="76">
        <v>3.67</v>
      </c>
      <c r="T8213" s="76">
        <v>4.4020000000000001</v>
      </c>
      <c r="U8213" s="76">
        <v>4.55</v>
      </c>
      <c r="V8213" s="76">
        <v>33</v>
      </c>
      <c r="W8213" s="76">
        <v>98.6</v>
      </c>
      <c r="Y8213" s="76">
        <f t="shared" si="3184"/>
        <v>3.64175</v>
      </c>
      <c r="Z8213" s="76">
        <f t="shared" si="3185"/>
        <v>5.7999999999999829E-2</v>
      </c>
      <c r="AA8213" s="76">
        <f t="shared" si="3186"/>
        <v>0.7370000000000001</v>
      </c>
      <c r="AC8213" s="76">
        <f t="shared" si="3187"/>
        <v>1.0799329354105325E-4</v>
      </c>
      <c r="AD8213" s="76">
        <f t="shared" si="3193"/>
        <v>2.6485985999999953</v>
      </c>
      <c r="AE8213" s="76">
        <f t="shared" si="3188"/>
        <v>9.9231368594576708E-5</v>
      </c>
      <c r="AF8213" s="76">
        <f t="shared" si="3193"/>
        <v>3.0729220000000375</v>
      </c>
      <c r="AG8213" s="76">
        <f t="shared" si="3189"/>
        <v>1.1846282401228869E-4</v>
      </c>
      <c r="AH8213" s="76">
        <f t="shared" si="3193"/>
        <v>2.6855486999999996</v>
      </c>
      <c r="AI8213" s="76">
        <f t="shared" si="3190"/>
        <v>1.0230843986902549E-4</v>
      </c>
      <c r="AJ8213" s="76">
        <f t="shared" si="3193"/>
        <v>2.4956506000000171</v>
      </c>
      <c r="AK8213" s="76">
        <f t="shared" si="3191"/>
        <v>9.9150278862980556E-5</v>
      </c>
      <c r="AL8213" s="76">
        <f t="shared" si="3192"/>
        <v>1.8478835000000164</v>
      </c>
      <c r="AN8213" s="76">
        <f t="shared" si="3172"/>
        <v>28.014670349039445</v>
      </c>
      <c r="AO8213" s="76">
        <f t="shared" si="3170"/>
        <v>29.494344049884763</v>
      </c>
      <c r="AP8213" s="76">
        <f t="shared" si="3182"/>
        <v>29.059947038246495</v>
      </c>
      <c r="AQ8213" s="76">
        <f t="shared" si="3179"/>
        <v>28.034866808099988</v>
      </c>
      <c r="AR8213" s="76">
        <f t="shared" si="3177"/>
        <v>28.561673473210064</v>
      </c>
      <c r="AT8213" s="94">
        <f t="shared" si="3173"/>
        <v>7.7199999999999963E-2</v>
      </c>
      <c r="AU8213" s="94">
        <f t="shared" si="3171"/>
        <v>6.6833333333333314E-2</v>
      </c>
      <c r="AV8213" s="94">
        <f t="shared" si="3183"/>
        <v>1.7272222222222196E-2</v>
      </c>
      <c r="AW8213" s="94">
        <f t="shared" si="3180"/>
        <v>1.6398891966759001E-2</v>
      </c>
      <c r="AX8213" s="94">
        <f t="shared" si="3174"/>
        <v>6.3437070846973864E-2</v>
      </c>
      <c r="AY8213" s="94">
        <f t="shared" si="3175"/>
        <v>0.93198143028379876</v>
      </c>
      <c r="BB8213" s="76">
        <f>100/AVERAGE(AA8184:AA8213)</f>
        <v>137.58943313153543</v>
      </c>
      <c r="BC8213" s="76">
        <f>100/AVERAGE(AA8124:AA8213)</f>
        <v>120.17786323759164</v>
      </c>
      <c r="BD8213" s="76">
        <f>100/AVERAGE(AA8034:AA8213)</f>
        <v>98.009321775493177</v>
      </c>
      <c r="BE8213" s="76">
        <f>100/AVERAGE(AA7849:AA8213)</f>
        <v>75.304933401554791</v>
      </c>
      <c r="BF8213" s="76">
        <f t="shared" si="3176"/>
        <v>124.61242162418226</v>
      </c>
    </row>
    <row r="8214" spans="1:58" x14ac:dyDescent="0.45">
      <c r="A8214" s="6">
        <v>45102</v>
      </c>
      <c r="B8214" s="76">
        <v>264.88844999999998</v>
      </c>
      <c r="C8214" s="76">
        <v>2.4049999999999998</v>
      </c>
      <c r="D8214" s="76">
        <v>3.9765999999999999</v>
      </c>
      <c r="E8214" s="76">
        <v>307.32272</v>
      </c>
      <c r="F8214" s="76">
        <v>6.7523</v>
      </c>
      <c r="G8214" s="76">
        <v>3.6610999999999998</v>
      </c>
      <c r="H8214" s="76">
        <v>268.58668999999998</v>
      </c>
      <c r="I8214" s="76">
        <v>2.36</v>
      </c>
      <c r="J8214" s="76">
        <v>4.3681000000000001</v>
      </c>
      <c r="K8214" s="76">
        <v>249.59058999999999</v>
      </c>
      <c r="L8214" s="76">
        <v>2.4272</v>
      </c>
      <c r="M8214" s="76">
        <v>3.7669999999999999</v>
      </c>
      <c r="N8214" s="76">
        <v>184.80668</v>
      </c>
      <c r="O8214" s="3">
        <v>3.62</v>
      </c>
      <c r="P8214" s="34">
        <v>3.665</v>
      </c>
      <c r="Q8214" s="76">
        <v>3.6120000000000001</v>
      </c>
      <c r="R8214" s="76">
        <v>3.62</v>
      </c>
      <c r="S8214" s="76">
        <v>3.67</v>
      </c>
      <c r="T8214" s="76">
        <v>4.4020000000000001</v>
      </c>
      <c r="U8214" s="76">
        <v>4.55</v>
      </c>
      <c r="V8214" s="76">
        <v>33</v>
      </c>
      <c r="W8214" s="76">
        <v>98.6</v>
      </c>
      <c r="Y8214" s="76">
        <f t="shared" si="3184"/>
        <v>3.64175</v>
      </c>
      <c r="Z8214" s="76">
        <f t="shared" si="3185"/>
        <v>5.7999999999999829E-2</v>
      </c>
      <c r="AA8214" s="76">
        <f t="shared" si="3186"/>
        <v>0.7370000000000001</v>
      </c>
      <c r="AC8214" s="76">
        <f t="shared" si="3187"/>
        <v>1.07943876433092E-4</v>
      </c>
      <c r="AD8214" s="76">
        <f t="shared" si="3193"/>
        <v>2.6488844999999945</v>
      </c>
      <c r="AE8214" s="76">
        <f t="shared" si="3188"/>
        <v>9.9319149656329486E-5</v>
      </c>
      <c r="AF8214" s="76">
        <f t="shared" si="3193"/>
        <v>3.0732272000000376</v>
      </c>
      <c r="AG8214" s="76">
        <f t="shared" si="3189"/>
        <v>1.1848602857211787E-4</v>
      </c>
      <c r="AH8214" s="76">
        <f t="shared" si="3193"/>
        <v>2.6858668999999997</v>
      </c>
      <c r="AI8214" s="76">
        <f t="shared" si="3190"/>
        <v>1.0229797392313777E-4</v>
      </c>
      <c r="AJ8214" s="76">
        <f t="shared" si="3193"/>
        <v>2.4959059000000172</v>
      </c>
      <c r="AK8214" s="76">
        <f t="shared" si="3191"/>
        <v>9.9194565025273462E-5</v>
      </c>
      <c r="AL8214" s="76">
        <f t="shared" si="3192"/>
        <v>1.8480668000000162</v>
      </c>
      <c r="AN8214" s="76">
        <f t="shared" si="3172"/>
        <v>27.99937468063213</v>
      </c>
      <c r="AO8214" s="76">
        <f t="shared" si="3170"/>
        <v>29.456743998802089</v>
      </c>
      <c r="AP8214" s="76">
        <f t="shared" si="3182"/>
        <v>29.060815002484276</v>
      </c>
      <c r="AQ8214" s="76">
        <f t="shared" si="3179"/>
        <v>28.033900773229512</v>
      </c>
      <c r="AR8214" s="76">
        <f t="shared" si="3177"/>
        <v>28.543150270049111</v>
      </c>
      <c r="AT8214" s="94">
        <f t="shared" si="3173"/>
        <v>7.5199999999999961E-2</v>
      </c>
      <c r="AU8214" s="94">
        <f t="shared" si="3171"/>
        <v>6.7077777777777764E-2</v>
      </c>
      <c r="AV8214" s="94">
        <f t="shared" si="3183"/>
        <v>1.7927777777777751E-2</v>
      </c>
      <c r="AW8214" s="94">
        <f t="shared" si="3180"/>
        <v>1.6274238227146815E-2</v>
      </c>
      <c r="AX8214" s="94">
        <f t="shared" si="3174"/>
        <v>6.2496556283052104E-2</v>
      </c>
      <c r="AY8214" s="94">
        <f t="shared" si="3175"/>
        <v>0.93253432958631721</v>
      </c>
      <c r="BB8214" s="76">
        <f>100/AVERAGE(AA8185:AA8214)</f>
        <v>137.64624913971085</v>
      </c>
      <c r="BC8214" s="76">
        <f>100/AVERAGE(AA8125:AA8214)</f>
        <v>120.50289876417585</v>
      </c>
      <c r="BD8214" s="76">
        <f>100/AVERAGE(AA8035:AA8214)</f>
        <v>98.780066182644205</v>
      </c>
      <c r="BE8214" s="76">
        <f>100/AVERAGE(AA7850:AA8214)</f>
        <v>75.366197124934445</v>
      </c>
      <c r="BF8214" s="76">
        <f t="shared" si="3176"/>
        <v>124.83994445156601</v>
      </c>
    </row>
    <row r="8215" spans="1:58" x14ac:dyDescent="0.45">
      <c r="A8215" s="6">
        <v>45103</v>
      </c>
      <c r="B8215" s="76">
        <v>265.19713000000002</v>
      </c>
      <c r="C8215" s="76">
        <v>2.4062999999999999</v>
      </c>
      <c r="D8215" s="76">
        <v>3.9333999999999998</v>
      </c>
      <c r="E8215" s="76">
        <v>308.48392000000001</v>
      </c>
      <c r="F8215" s="76">
        <v>6.7539999999999996</v>
      </c>
      <c r="G8215" s="76">
        <v>3.6076000000000001</v>
      </c>
      <c r="H8215" s="76">
        <v>268.92984000000001</v>
      </c>
      <c r="I8215" s="76">
        <v>2.3653</v>
      </c>
      <c r="J8215" s="76">
        <v>4.3205</v>
      </c>
      <c r="K8215" s="76">
        <v>249.88618</v>
      </c>
      <c r="L8215" s="76">
        <v>2.4270999999999998</v>
      </c>
      <c r="M8215" s="76">
        <v>3.7227999999999999</v>
      </c>
      <c r="N8215" s="76">
        <v>184.82496</v>
      </c>
      <c r="O8215" s="3">
        <v>3.61</v>
      </c>
      <c r="P8215" s="34">
        <v>3.6230000000000002</v>
      </c>
      <c r="Q8215" s="76">
        <v>3.57</v>
      </c>
      <c r="R8215" s="76">
        <v>3.5750000000000002</v>
      </c>
      <c r="S8215" s="76">
        <v>3.6070000000000002</v>
      </c>
      <c r="T8215" s="76">
        <v>4.3600000000000003</v>
      </c>
      <c r="U8215" s="76">
        <v>4.5039999999999996</v>
      </c>
      <c r="V8215" s="76">
        <v>33</v>
      </c>
      <c r="W8215" s="76">
        <v>98.6</v>
      </c>
      <c r="Y8215" s="76">
        <f t="shared" si="3184"/>
        <v>3.59375</v>
      </c>
      <c r="Z8215" s="76">
        <f t="shared" si="3185"/>
        <v>3.7000000000000366E-2</v>
      </c>
      <c r="AA8215" s="76">
        <f t="shared" si="3186"/>
        <v>0.7370000000000001</v>
      </c>
      <c r="AC8215" s="76">
        <f t="shared" si="3187"/>
        <v>1.1653207227420026E-3</v>
      </c>
      <c r="AD8215" s="76">
        <f t="shared" ref="AD8215:AJ8230" si="3194">AD8214*(1+AC8215)</f>
        <v>2.6519712999999947</v>
      </c>
      <c r="AE8215" s="76">
        <f t="shared" si="3188"/>
        <v>3.7784385091996775E-3</v>
      </c>
      <c r="AF8215" s="76">
        <f t="shared" si="3194"/>
        <v>3.0848392000000375</v>
      </c>
      <c r="AG8215" s="76">
        <f t="shared" si="3189"/>
        <v>1.2776135705012681E-3</v>
      </c>
      <c r="AH8215" s="76">
        <f t="shared" si="3194"/>
        <v>2.6892983999999998</v>
      </c>
      <c r="AI8215" s="76">
        <f t="shared" si="3190"/>
        <v>1.1842994561614972E-3</v>
      </c>
      <c r="AJ8215" s="76">
        <f t="shared" si="3194"/>
        <v>2.4988618000000176</v>
      </c>
      <c r="AK8215" s="76">
        <f t="shared" si="3191"/>
        <v>9.8914173448649834E-5</v>
      </c>
      <c r="AL8215" s="76">
        <f t="shared" si="3192"/>
        <v>1.8482496000000161</v>
      </c>
      <c r="AN8215" s="76">
        <f t="shared" si="3172"/>
        <v>27.996631072060996</v>
      </c>
      <c r="AO8215" s="76">
        <f t="shared" si="3170"/>
        <v>29.426405785231381</v>
      </c>
      <c r="AP8215" s="76">
        <f t="shared" si="3182"/>
        <v>29.065484132062238</v>
      </c>
      <c r="AQ8215" s="76">
        <f t="shared" si="3179"/>
        <v>28.033240414821886</v>
      </c>
      <c r="AR8215" s="76">
        <f t="shared" si="3177"/>
        <v>28.533986381233127</v>
      </c>
      <c r="AT8215" s="94">
        <f t="shared" si="3173"/>
        <v>7.2499999999999981E-2</v>
      </c>
      <c r="AU8215" s="94">
        <f t="shared" si="3171"/>
        <v>6.7299999999999999E-2</v>
      </c>
      <c r="AV8215" s="94">
        <f t="shared" si="3183"/>
        <v>1.8111111111111085E-2</v>
      </c>
      <c r="AW8215" s="94">
        <f t="shared" si="3180"/>
        <v>1.6188365650969531E-2</v>
      </c>
      <c r="AX8215" s="94">
        <f t="shared" si="3174"/>
        <v>6.1105531772013763E-2</v>
      </c>
      <c r="AY8215" s="94">
        <f t="shared" si="3175"/>
        <v>0.93335206969523399</v>
      </c>
      <c r="BB8215" s="76">
        <f>100/AVERAGE(AA8186:AA8215)</f>
        <v>137.70311209033315</v>
      </c>
      <c r="BC8215" s="76">
        <f>100/AVERAGE(AA8126:AA8215)</f>
        <v>120.82969725448082</v>
      </c>
      <c r="BD8215" s="76">
        <f>100/AVERAGE(AA8036:AA8215)</f>
        <v>99.534400194644888</v>
      </c>
      <c r="BE8215" s="76">
        <f>100/AVERAGE(AA7851:AA8215)</f>
        <v>75.427560610694599</v>
      </c>
      <c r="BF8215" s="76">
        <f t="shared" si="3176"/>
        <v>125.06574044570507</v>
      </c>
    </row>
    <row r="8216" spans="1:58" x14ac:dyDescent="0.45">
      <c r="A8216" s="6">
        <v>45104</v>
      </c>
      <c r="B8216" s="76">
        <v>265.29959000000002</v>
      </c>
      <c r="C8216" s="76">
        <v>2.4058000000000002</v>
      </c>
      <c r="D8216" s="76">
        <v>3.9232</v>
      </c>
      <c r="E8216" s="76">
        <v>308.66735999999997</v>
      </c>
      <c r="F8216" s="76">
        <v>6.7516999999999996</v>
      </c>
      <c r="G8216" s="76">
        <v>3.5998999999999999</v>
      </c>
      <c r="H8216" s="76">
        <v>269.00833</v>
      </c>
      <c r="I8216" s="76">
        <v>2.3679999999999999</v>
      </c>
      <c r="J8216" s="76">
        <v>4.3129</v>
      </c>
      <c r="K8216" s="76">
        <v>249.98367999999999</v>
      </c>
      <c r="L8216" s="76">
        <v>2.4245999999999999</v>
      </c>
      <c r="M8216" s="76">
        <v>3.7111000000000001</v>
      </c>
      <c r="N8216" s="76">
        <v>184.84288000000001</v>
      </c>
      <c r="O8216" s="3">
        <v>3.54</v>
      </c>
      <c r="P8216" s="34">
        <v>3.6219999999999999</v>
      </c>
      <c r="Q8216" s="76">
        <v>3.55</v>
      </c>
      <c r="R8216" s="76">
        <v>3.5619999999999998</v>
      </c>
      <c r="S8216" s="76">
        <v>3.6019999999999999</v>
      </c>
      <c r="T8216" s="76">
        <v>4.3490000000000002</v>
      </c>
      <c r="U8216" s="76">
        <v>4.4850000000000003</v>
      </c>
      <c r="V8216" s="76">
        <v>33</v>
      </c>
      <c r="W8216" s="76">
        <v>98.6</v>
      </c>
      <c r="Y8216" s="76">
        <f t="shared" si="3184"/>
        <v>3.5840000000000001</v>
      </c>
      <c r="Z8216" s="76">
        <f t="shared" si="3185"/>
        <v>5.2000000000000046E-2</v>
      </c>
      <c r="AA8216" s="76">
        <f t="shared" si="3186"/>
        <v>0.72700000000000031</v>
      </c>
      <c r="AC8216" s="76">
        <f t="shared" si="3187"/>
        <v>3.8635410571763451E-4</v>
      </c>
      <c r="AD8216" s="76">
        <f t="shared" si="3194"/>
        <v>2.6529958999999952</v>
      </c>
      <c r="AE8216" s="76">
        <f t="shared" si="3188"/>
        <v>5.9465011985060379E-4</v>
      </c>
      <c r="AF8216" s="76">
        <f t="shared" si="3194"/>
        <v>3.0866736000000374</v>
      </c>
      <c r="AG8216" s="76">
        <f t="shared" si="3189"/>
        <v>2.9186050904583816E-4</v>
      </c>
      <c r="AH8216" s="76">
        <f t="shared" si="3194"/>
        <v>2.6900833</v>
      </c>
      <c r="AI8216" s="76">
        <f t="shared" si="3190"/>
        <v>3.9017764007587274E-4</v>
      </c>
      <c r="AJ8216" s="76">
        <f t="shared" si="3194"/>
        <v>2.4998368000000175</v>
      </c>
      <c r="AK8216" s="76">
        <f t="shared" si="3191"/>
        <v>9.6956601532527387E-5</v>
      </c>
      <c r="AL8216" s="76">
        <f t="shared" si="3192"/>
        <v>1.848428800000016</v>
      </c>
      <c r="AN8216" s="76">
        <f t="shared" si="3172"/>
        <v>27.996435120594644</v>
      </c>
      <c r="AO8216" s="76">
        <f t="shared" si="3170"/>
        <v>29.394833857949468</v>
      </c>
      <c r="AP8216" s="76">
        <f t="shared" si="3182"/>
        <v>29.073159780029226</v>
      </c>
      <c r="AQ8216" s="76">
        <f t="shared" si="3179"/>
        <v>28.03330044611884</v>
      </c>
      <c r="AR8216" s="76">
        <f t="shared" si="3177"/>
        <v>28.526318380956319</v>
      </c>
      <c r="AT8216" s="94">
        <f t="shared" si="3173"/>
        <v>7.0299999999999987E-2</v>
      </c>
      <c r="AU8216" s="94">
        <f t="shared" si="3171"/>
        <v>6.7444444444444446E-2</v>
      </c>
      <c r="AV8216" s="94">
        <f t="shared" si="3183"/>
        <v>1.834444444444442E-2</v>
      </c>
      <c r="AW8216" s="94">
        <f t="shared" si="3180"/>
        <v>1.618005540166205E-2</v>
      </c>
      <c r="AX8216" s="94">
        <f t="shared" si="3174"/>
        <v>5.9976366154620993E-2</v>
      </c>
      <c r="AY8216" s="94">
        <f t="shared" si="3175"/>
        <v>0.9340158710931421</v>
      </c>
      <c r="BB8216" s="76">
        <f>100/AVERAGE(AA8187:AA8216)</f>
        <v>137.82331051591851</v>
      </c>
      <c r="BC8216" s="76">
        <f>100/AVERAGE(AA8127:AA8216)</f>
        <v>121.19090260291131</v>
      </c>
      <c r="BD8216" s="76">
        <f>100/AVERAGE(AA8037:AA8216)</f>
        <v>100.2846971123577</v>
      </c>
      <c r="BE8216" s="76">
        <f>100/AVERAGE(AA7852:AA8216)</f>
        <v>75.493708168212407</v>
      </c>
      <c r="BF8216" s="76">
        <f t="shared" si="3176"/>
        <v>125.33513369608069</v>
      </c>
    </row>
    <row r="8217" spans="1:58" x14ac:dyDescent="0.45">
      <c r="A8217" s="6">
        <v>45105</v>
      </c>
      <c r="B8217" s="76">
        <v>265.28901999999999</v>
      </c>
      <c r="C8217" s="76">
        <v>2.4051</v>
      </c>
      <c r="D8217" s="76">
        <v>3.9302000000000001</v>
      </c>
      <c r="E8217" s="76">
        <v>308.60084999999998</v>
      </c>
      <c r="F8217" s="76">
        <v>6.7485999999999997</v>
      </c>
      <c r="G8217" s="76">
        <v>3.6042999999999998</v>
      </c>
      <c r="H8217" s="76">
        <v>268.97696000000002</v>
      </c>
      <c r="I8217" s="76">
        <v>2.3668</v>
      </c>
      <c r="J8217" s="76">
        <v>4.3227000000000002</v>
      </c>
      <c r="K8217" s="76">
        <v>249.97369</v>
      </c>
      <c r="L8217" s="76">
        <v>2.4226000000000001</v>
      </c>
      <c r="M8217" s="76">
        <v>3.7172999999999998</v>
      </c>
      <c r="N8217" s="76">
        <v>184.86086</v>
      </c>
      <c r="O8217" s="3">
        <v>3.55</v>
      </c>
      <c r="P8217" s="34">
        <v>3.6269999999999998</v>
      </c>
      <c r="Q8217" s="76">
        <v>3.56</v>
      </c>
      <c r="R8217" s="76">
        <v>3.5649999999999999</v>
      </c>
      <c r="S8217" s="76">
        <v>3.61</v>
      </c>
      <c r="T8217" s="76">
        <v>4.3540000000000001</v>
      </c>
      <c r="U8217" s="76">
        <v>4.4969999999999999</v>
      </c>
      <c r="V8217" s="76">
        <v>33</v>
      </c>
      <c r="W8217" s="76">
        <v>98.6</v>
      </c>
      <c r="Y8217" s="76">
        <f t="shared" si="3184"/>
        <v>3.5904999999999996</v>
      </c>
      <c r="Z8217" s="76">
        <f t="shared" si="3185"/>
        <v>4.9999999999999822E-2</v>
      </c>
      <c r="AA8217" s="76">
        <f t="shared" si="3186"/>
        <v>0.72700000000000031</v>
      </c>
      <c r="AC8217" s="76">
        <f t="shared" si="3187"/>
        <v>-3.9841750226754513E-5</v>
      </c>
      <c r="AD8217" s="76">
        <f t="shared" si="3194"/>
        <v>2.652890199999995</v>
      </c>
      <c r="AE8217" s="76">
        <f t="shared" si="3188"/>
        <v>-2.1547467798344044E-4</v>
      </c>
      <c r="AF8217" s="76">
        <f t="shared" si="3194"/>
        <v>3.0860085000000375</v>
      </c>
      <c r="AG8217" s="76">
        <f t="shared" si="3189"/>
        <v>-1.1661348925506854E-4</v>
      </c>
      <c r="AH8217" s="76">
        <f t="shared" si="3194"/>
        <v>2.6897696</v>
      </c>
      <c r="AI8217" s="76">
        <f t="shared" si="3190"/>
        <v>-3.9962608759047669E-5</v>
      </c>
      <c r="AJ8217" s="76">
        <f t="shared" si="3194"/>
        <v>2.4997369000000176</v>
      </c>
      <c r="AK8217" s="76">
        <f t="shared" si="3191"/>
        <v>9.7271801867693242E-5</v>
      </c>
      <c r="AL8217" s="76">
        <f t="shared" si="3192"/>
        <v>1.8486086000000161</v>
      </c>
      <c r="AN8217" s="76">
        <f t="shared" si="3172"/>
        <v>27.99454106449242</v>
      </c>
      <c r="AO8217" s="76">
        <f t="shared" si="3170"/>
        <v>29.364096030382047</v>
      </c>
      <c r="AP8217" s="76">
        <f t="shared" si="3182"/>
        <v>29.080534096320363</v>
      </c>
      <c r="AQ8217" s="76">
        <f t="shared" si="3179"/>
        <v>28.032814745727777</v>
      </c>
      <c r="AR8217" s="76">
        <f t="shared" si="3177"/>
        <v>28.517885726858648</v>
      </c>
      <c r="AT8217" s="94">
        <f t="shared" si="3173"/>
        <v>6.8033333333333321E-2</v>
      </c>
      <c r="AU8217" s="94">
        <f t="shared" si="3171"/>
        <v>6.7111111111111107E-2</v>
      </c>
      <c r="AV8217" s="94">
        <f t="shared" si="3183"/>
        <v>1.8566666666666641E-2</v>
      </c>
      <c r="AW8217" s="94">
        <f t="shared" si="3180"/>
        <v>1.6166204986149582E-2</v>
      </c>
      <c r="AX8217" s="94">
        <f t="shared" si="3174"/>
        <v>5.8678766893309815E-2</v>
      </c>
      <c r="AY8217" s="94">
        <f t="shared" si="3175"/>
        <v>0.93477868939925723</v>
      </c>
      <c r="BB8217" s="76">
        <f>100/AVERAGE(AA8188:AA8217)</f>
        <v>137.9437189626631</v>
      </c>
      <c r="BC8217" s="76">
        <f>100/AVERAGE(AA8128:AA8217)</f>
        <v>121.5460659589985</v>
      </c>
      <c r="BD8217" s="76">
        <f>100/AVERAGE(AA8038:AA8217)</f>
        <v>101.04639152108487</v>
      </c>
      <c r="BE8217" s="76">
        <f>100/AVERAGE(AA7853:AA8217)</f>
        <v>75.559815427037179</v>
      </c>
      <c r="BF8217" s="76">
        <f t="shared" si="3176"/>
        <v>125.60454605892001</v>
      </c>
    </row>
    <row r="8218" spans="1:58" x14ac:dyDescent="0.45">
      <c r="A8218" s="6">
        <v>45106</v>
      </c>
      <c r="B8218" s="76">
        <v>265.10856000000001</v>
      </c>
      <c r="C8218" s="76">
        <v>2.4039000000000001</v>
      </c>
      <c r="D8218" s="76">
        <v>3.9639000000000002</v>
      </c>
      <c r="E8218" s="76">
        <v>308.14627000000002</v>
      </c>
      <c r="F8218" s="76">
        <v>6.7443999999999997</v>
      </c>
      <c r="G8218" s="76">
        <v>3.6278000000000001</v>
      </c>
      <c r="H8218" s="76">
        <v>268.77102000000002</v>
      </c>
      <c r="I8218" s="76">
        <v>2.3645999999999998</v>
      </c>
      <c r="J8218" s="76">
        <v>4.3597999999999999</v>
      </c>
      <c r="K8218" s="76">
        <v>249.80529999999999</v>
      </c>
      <c r="L8218" s="76">
        <v>2.4203000000000001</v>
      </c>
      <c r="M8218" s="76">
        <v>3.7490999999999999</v>
      </c>
      <c r="N8218" s="76">
        <v>184.87884</v>
      </c>
      <c r="O8218" s="3">
        <v>3.55</v>
      </c>
      <c r="P8218" s="34">
        <v>3.6549999999999998</v>
      </c>
      <c r="Q8218" s="76">
        <v>3.5950000000000002</v>
      </c>
      <c r="R8218" s="76">
        <v>3.5950000000000002</v>
      </c>
      <c r="S8218" s="76">
        <v>3.6339999999999999</v>
      </c>
      <c r="T8218" s="76">
        <v>4.3869999999999996</v>
      </c>
      <c r="U8218" s="76">
        <v>4.5339999999999998</v>
      </c>
      <c r="V8218" s="76">
        <v>33</v>
      </c>
      <c r="W8218" s="76">
        <v>98.6</v>
      </c>
      <c r="Y8218" s="76">
        <f t="shared" si="3184"/>
        <v>3.6197500000000002</v>
      </c>
      <c r="Z8218" s="76">
        <f t="shared" si="3185"/>
        <v>3.8999999999999702E-2</v>
      </c>
      <c r="AA8218" s="76">
        <f t="shared" si="3186"/>
        <v>0.73199999999999976</v>
      </c>
      <c r="AC8218" s="76">
        <f t="shared" si="3187"/>
        <v>-6.8023923492943617E-4</v>
      </c>
      <c r="AD8218" s="76">
        <f t="shared" si="3194"/>
        <v>2.6510855999999952</v>
      </c>
      <c r="AE8218" s="76">
        <f t="shared" si="3188"/>
        <v>-1.4730354760849051E-3</v>
      </c>
      <c r="AF8218" s="76">
        <f t="shared" si="3194"/>
        <v>3.0814627000000376</v>
      </c>
      <c r="AG8218" s="76">
        <f t="shared" si="3189"/>
        <v>-7.6564178582427811E-4</v>
      </c>
      <c r="AH8218" s="76">
        <f t="shared" si="3194"/>
        <v>2.6877102000000002</v>
      </c>
      <c r="AI8218" s="76">
        <f t="shared" si="3190"/>
        <v>-6.7363089291527789E-4</v>
      </c>
      <c r="AJ8218" s="76">
        <f t="shared" si="3194"/>
        <v>2.4980530000000174</v>
      </c>
      <c r="AK8218" s="76">
        <f t="shared" si="3191"/>
        <v>9.7262340984505258E-5</v>
      </c>
      <c r="AL8218" s="76">
        <f t="shared" si="3192"/>
        <v>1.8487884000000163</v>
      </c>
      <c r="AN8218" s="76">
        <f t="shared" si="3172"/>
        <v>27.991602519244221</v>
      </c>
      <c r="AO8218" s="76">
        <f t="shared" si="3170"/>
        <v>29.335478082730923</v>
      </c>
      <c r="AP8218" s="76">
        <f t="shared" si="3182"/>
        <v>29.086537296212434</v>
      </c>
      <c r="AQ8218" s="76">
        <f t="shared" si="3179"/>
        <v>28.032050756699913</v>
      </c>
      <c r="AR8218" s="76">
        <f t="shared" si="3177"/>
        <v>28.509261880575153</v>
      </c>
      <c r="AT8218" s="94">
        <f t="shared" si="3173"/>
        <v>6.6066666666666649E-2</v>
      </c>
      <c r="AU8218" s="94">
        <f t="shared" si="3171"/>
        <v>6.6766666666666655E-2</v>
      </c>
      <c r="AV8218" s="94">
        <f t="shared" si="3183"/>
        <v>1.8727777777777753E-2</v>
      </c>
      <c r="AW8218" s="94">
        <f t="shared" si="3180"/>
        <v>1.612188365650969E-2</v>
      </c>
      <c r="AX8218" s="94">
        <f t="shared" si="3174"/>
        <v>5.753205531772012E-2</v>
      </c>
      <c r="AY8218" s="94">
        <f t="shared" si="3175"/>
        <v>0.93545280552106358</v>
      </c>
      <c r="BB8218" s="76">
        <f>100/AVERAGE(AA8189:AA8218)</f>
        <v>137.95640577577478</v>
      </c>
      <c r="BC8218" s="76">
        <f>100/AVERAGE(AA8129:AA8218)</f>
        <v>121.90001489889075</v>
      </c>
      <c r="BD8218" s="76">
        <f>100/AVERAGE(AA8039:AA8218)</f>
        <v>101.8168653981038</v>
      </c>
      <c r="BE8218" s="76">
        <f>100/AVERAGE(AA7854:AA8218)</f>
        <v>75.62588187030056</v>
      </c>
      <c r="BF8218" s="76">
        <f t="shared" si="3176"/>
        <v>125.81606530760244</v>
      </c>
    </row>
    <row r="8219" spans="1:58" x14ac:dyDescent="0.45">
      <c r="A8219" s="6">
        <v>45107</v>
      </c>
      <c r="B8219" s="76">
        <v>264.78697</v>
      </c>
      <c r="C8219" s="76">
        <v>2.4096000000000002</v>
      </c>
      <c r="D8219" s="76">
        <v>4.0190999999999999</v>
      </c>
      <c r="E8219" s="76">
        <v>307.57807000000003</v>
      </c>
      <c r="F8219" s="76">
        <v>6.7401999999999997</v>
      </c>
      <c r="G8219" s="76">
        <v>3.6579999999999999</v>
      </c>
      <c r="H8219" s="76">
        <v>268.39888999999999</v>
      </c>
      <c r="I8219" s="76">
        <v>2.3639000000000001</v>
      </c>
      <c r="J8219" s="76">
        <v>4.4234</v>
      </c>
      <c r="K8219" s="76">
        <v>249.49444</v>
      </c>
      <c r="L8219" s="76">
        <v>2.4291999999999998</v>
      </c>
      <c r="M8219" s="76">
        <v>3.8050999999999999</v>
      </c>
      <c r="N8219" s="76">
        <v>184.89839000000001</v>
      </c>
      <c r="O8219" s="3">
        <v>3.86</v>
      </c>
      <c r="P8219" s="34">
        <v>3.71</v>
      </c>
      <c r="Q8219" s="76">
        <v>3.6560000000000001</v>
      </c>
      <c r="R8219" s="76">
        <v>3.65</v>
      </c>
      <c r="S8219" s="76">
        <v>3.661</v>
      </c>
      <c r="T8219" s="76">
        <v>4.4370000000000003</v>
      </c>
      <c r="U8219" s="76">
        <v>4.5979999999999999</v>
      </c>
      <c r="V8219" s="76">
        <v>34</v>
      </c>
      <c r="W8219" s="76">
        <v>98.9</v>
      </c>
      <c r="Y8219" s="76">
        <f t="shared" si="3184"/>
        <v>3.6692499999999999</v>
      </c>
      <c r="Z8219" s="76">
        <f t="shared" si="3185"/>
        <v>4.9999999999998934E-3</v>
      </c>
      <c r="AA8219" s="76">
        <f t="shared" si="3186"/>
        <v>0.72700000000000031</v>
      </c>
      <c r="AC8219" s="76">
        <f t="shared" si="3187"/>
        <v>-1.2130502311958891E-3</v>
      </c>
      <c r="AD8219" s="76">
        <f t="shared" si="3194"/>
        <v>2.6478696999999949</v>
      </c>
      <c r="AE8219" s="76">
        <f t="shared" si="3188"/>
        <v>-1.8439295078924722E-3</v>
      </c>
      <c r="AF8219" s="76">
        <f t="shared" si="3194"/>
        <v>3.0757807000000374</v>
      </c>
      <c r="AG8219" s="76">
        <f t="shared" si="3189"/>
        <v>-1.3845614754151025E-3</v>
      </c>
      <c r="AH8219" s="76">
        <f t="shared" si="3194"/>
        <v>2.6839889000000001</v>
      </c>
      <c r="AI8219" s="76">
        <f t="shared" si="3190"/>
        <v>-1.2444091458427842E-3</v>
      </c>
      <c r="AJ8219" s="76">
        <f t="shared" si="3194"/>
        <v>2.4949444000000174</v>
      </c>
      <c r="AK8219" s="76">
        <f t="shared" si="3191"/>
        <v>1.0574493003101537E-4</v>
      </c>
      <c r="AL8219" s="76">
        <f t="shared" si="3192"/>
        <v>1.8489839000000166</v>
      </c>
      <c r="AN8219" s="76">
        <f t="shared" si="3172"/>
        <v>27.94375852866796</v>
      </c>
      <c r="AO8219" s="76">
        <f t="shared" si="3170"/>
        <v>29.302192699358681</v>
      </c>
      <c r="AP8219" s="76">
        <f t="shared" si="3182"/>
        <v>29.090215627183017</v>
      </c>
      <c r="AQ8219" s="76">
        <f t="shared" si="3179"/>
        <v>28.030932133609451</v>
      </c>
      <c r="AR8219" s="76">
        <f t="shared" si="3177"/>
        <v>28.474538070696642</v>
      </c>
      <c r="AT8219" s="94">
        <f t="shared" si="3173"/>
        <v>6.3566666666666632E-2</v>
      </c>
      <c r="AU8219" s="94">
        <f t="shared" si="3171"/>
        <v>6.6044444444444433E-2</v>
      </c>
      <c r="AV8219" s="94">
        <f t="shared" si="3183"/>
        <v>1.8699999999999977E-2</v>
      </c>
      <c r="AW8219" s="94">
        <f t="shared" si="3180"/>
        <v>1.5983379501385037E-2</v>
      </c>
      <c r="AX8219" s="94">
        <f t="shared" si="3174"/>
        <v>5.5961365734911422E-2</v>
      </c>
      <c r="AY8219" s="94">
        <f t="shared" si="3175"/>
        <v>0.93637616514580635</v>
      </c>
      <c r="BB8219" s="76">
        <f>100/AVERAGE(AA8190:AA8219)</f>
        <v>137.9373764311002</v>
      </c>
      <c r="BC8219" s="76">
        <f>100/AVERAGE(AA8130:AA8219)</f>
        <v>122.26433549333663</v>
      </c>
      <c r="BD8219" s="76">
        <f>100/AVERAGE(AA8040:AA8219)</f>
        <v>102.60210334311842</v>
      </c>
      <c r="BE8219" s="76">
        <f>100/AVERAGE(AA7855:AA8219)</f>
        <v>75.692377881235558</v>
      </c>
      <c r="BF8219" s="76">
        <f t="shared" si="3176"/>
        <v>126.01514627471876</v>
      </c>
    </row>
    <row r="8220" spans="1:58" x14ac:dyDescent="0.45">
      <c r="A8220" s="6">
        <v>45108</v>
      </c>
      <c r="B8220" s="76">
        <v>264.81590999999997</v>
      </c>
      <c r="C8220" s="76">
        <v>2.4068999999999998</v>
      </c>
      <c r="D8220" s="76">
        <v>4.0190999999999999</v>
      </c>
      <c r="E8220" s="76">
        <v>307.6087</v>
      </c>
      <c r="F8220" s="76">
        <v>6.7374999999999998</v>
      </c>
      <c r="G8220" s="76">
        <v>3.6579999999999999</v>
      </c>
      <c r="H8220" s="76">
        <v>268.43108999999998</v>
      </c>
      <c r="I8220" s="76">
        <v>2.3612000000000002</v>
      </c>
      <c r="J8220" s="76">
        <v>4.4234</v>
      </c>
      <c r="K8220" s="76">
        <v>249.52028999999999</v>
      </c>
      <c r="L8220" s="76">
        <v>2.4264999999999999</v>
      </c>
      <c r="M8220" s="76">
        <v>3.8050999999999999</v>
      </c>
      <c r="N8220" s="76">
        <v>184.91794999999999</v>
      </c>
      <c r="O8220" s="3">
        <v>3.86</v>
      </c>
      <c r="P8220" s="34">
        <v>3.71</v>
      </c>
      <c r="Q8220" s="76">
        <v>3.6560000000000001</v>
      </c>
      <c r="R8220" s="76">
        <v>3.65</v>
      </c>
      <c r="S8220" s="76">
        <v>3.661</v>
      </c>
      <c r="T8220" s="76">
        <v>4.4370000000000003</v>
      </c>
      <c r="U8220" s="76">
        <v>4.5979999999999999</v>
      </c>
      <c r="V8220" s="76">
        <v>34</v>
      </c>
      <c r="W8220" s="76">
        <v>98.9</v>
      </c>
      <c r="Y8220" s="76">
        <f t="shared" si="3184"/>
        <v>3.6692499999999999</v>
      </c>
      <c r="Z8220" s="76">
        <f t="shared" si="3185"/>
        <v>4.9999999999998934E-3</v>
      </c>
      <c r="AA8220" s="76">
        <f t="shared" si="3186"/>
        <v>0.72700000000000031</v>
      </c>
      <c r="AC8220" s="76">
        <f t="shared" si="3187"/>
        <v>1.0929540830484363E-4</v>
      </c>
      <c r="AD8220" s="76">
        <f t="shared" si="3194"/>
        <v>2.6481590999999942</v>
      </c>
      <c r="AE8220" s="76">
        <f t="shared" si="3188"/>
        <v>9.9584472976088634E-5</v>
      </c>
      <c r="AF8220" s="76">
        <f t="shared" si="3194"/>
        <v>3.0760870000000371</v>
      </c>
      <c r="AG8220" s="76">
        <f t="shared" si="3189"/>
        <v>1.1997068989355597E-4</v>
      </c>
      <c r="AH8220" s="76">
        <f t="shared" si="3194"/>
        <v>2.6843108999999998</v>
      </c>
      <c r="AI8220" s="76">
        <f t="shared" si="3190"/>
        <v>1.0360952332244544E-4</v>
      </c>
      <c r="AJ8220" s="76">
        <f t="shared" si="3194"/>
        <v>2.4952029000000175</v>
      </c>
      <c r="AK8220" s="76">
        <f t="shared" si="3191"/>
        <v>1.0578783298220706E-4</v>
      </c>
      <c r="AL8220" s="76">
        <f t="shared" si="3192"/>
        <v>1.8491795000000166</v>
      </c>
      <c r="AN8220" s="76">
        <f t="shared" si="3172"/>
        <v>27.904900100457631</v>
      </c>
      <c r="AO8220" s="76">
        <f t="shared" si="3170"/>
        <v>29.268982764634284</v>
      </c>
      <c r="AP8220" s="76">
        <f t="shared" si="3182"/>
        <v>29.095893599549971</v>
      </c>
      <c r="AQ8220" s="76">
        <f t="shared" si="3179"/>
        <v>28.028067774203564</v>
      </c>
      <c r="AR8220" s="76">
        <f t="shared" si="3177"/>
        <v>28.444929380279579</v>
      </c>
      <c r="AT8220" s="94">
        <f t="shared" si="3173"/>
        <v>6.1399999999999975E-2</v>
      </c>
      <c r="AU8220" s="94">
        <f t="shared" si="3171"/>
        <v>6.5322222222222226E-2</v>
      </c>
      <c r="AV8220" s="94">
        <f t="shared" si="3183"/>
        <v>1.855555555555553E-2</v>
      </c>
      <c r="AW8220" s="94">
        <f t="shared" si="3180"/>
        <v>1.5775623268698059E-2</v>
      </c>
      <c r="AX8220" s="94">
        <f t="shared" si="3174"/>
        <v>5.4553437421304432E-2</v>
      </c>
      <c r="AY8220" s="94">
        <f t="shared" si="3175"/>
        <v>0.93720384247527089</v>
      </c>
      <c r="BB8220" s="76">
        <f>100/AVERAGE(AA8191:AA8220)</f>
        <v>137.91201213625703</v>
      </c>
      <c r="BC8220" s="76">
        <f>100/AVERAGE(AA8131:AA8220)</f>
        <v>122.630840293769</v>
      </c>
      <c r="BD8220" s="76">
        <f>100/AVERAGE(AA8041:AA8220)</f>
        <v>103.37638768442625</v>
      </c>
      <c r="BE8220" s="76">
        <f>100/AVERAGE(AA7856:AA8220)</f>
        <v>75.7629222485605</v>
      </c>
      <c r="BF8220" s="76">
        <f t="shared" si="3176"/>
        <v>126.21005784997898</v>
      </c>
    </row>
    <row r="8221" spans="1:58" x14ac:dyDescent="0.45">
      <c r="A8221" s="6">
        <v>45109</v>
      </c>
      <c r="B8221" s="76">
        <v>264.84485999999998</v>
      </c>
      <c r="C8221" s="76">
        <v>2.4041999999999999</v>
      </c>
      <c r="D8221" s="76">
        <v>4.0190999999999999</v>
      </c>
      <c r="E8221" s="76">
        <v>307.63932999999997</v>
      </c>
      <c r="F8221" s="76">
        <v>6.7348999999999997</v>
      </c>
      <c r="G8221" s="76">
        <v>3.6579999999999999</v>
      </c>
      <c r="H8221" s="76">
        <v>268.46328999999997</v>
      </c>
      <c r="I8221" s="76">
        <v>2.3584999999999998</v>
      </c>
      <c r="J8221" s="76">
        <v>4.4234</v>
      </c>
      <c r="K8221" s="76">
        <v>249.54617999999999</v>
      </c>
      <c r="L8221" s="76">
        <v>2.4238</v>
      </c>
      <c r="M8221" s="76">
        <v>3.8050999999999999</v>
      </c>
      <c r="N8221" s="76">
        <v>184.9375</v>
      </c>
      <c r="O8221" s="3">
        <v>3.86</v>
      </c>
      <c r="P8221" s="34">
        <v>3.71</v>
      </c>
      <c r="Q8221" s="76">
        <v>3.6560000000000001</v>
      </c>
      <c r="R8221" s="76">
        <v>3.65</v>
      </c>
      <c r="S8221" s="76">
        <v>3.661</v>
      </c>
      <c r="T8221" s="76">
        <v>4.4370000000000003</v>
      </c>
      <c r="U8221" s="76">
        <v>4.5979999999999999</v>
      </c>
      <c r="V8221" s="76">
        <v>34</v>
      </c>
      <c r="W8221" s="76">
        <v>98.9</v>
      </c>
      <c r="Y8221" s="76">
        <f t="shared" si="3184"/>
        <v>3.6692499999999999</v>
      </c>
      <c r="Z8221" s="76">
        <f t="shared" si="3185"/>
        <v>4.9999999999998934E-3</v>
      </c>
      <c r="AA8221" s="76">
        <f t="shared" si="3186"/>
        <v>0.72700000000000031</v>
      </c>
      <c r="AC8221" s="76">
        <f t="shared" si="3187"/>
        <v>1.0932122620577189E-4</v>
      </c>
      <c r="AD8221" s="76">
        <f t="shared" si="3194"/>
        <v>2.6484485999999943</v>
      </c>
      <c r="AE8221" s="76">
        <f t="shared" si="3188"/>
        <v>9.9574556896353528E-5</v>
      </c>
      <c r="AF8221" s="76">
        <f t="shared" si="3194"/>
        <v>3.0763933000000367</v>
      </c>
      <c r="AG8221" s="76">
        <f t="shared" si="3189"/>
        <v>1.1995629865380053E-4</v>
      </c>
      <c r="AH8221" s="76">
        <f t="shared" si="3194"/>
        <v>2.6846329</v>
      </c>
      <c r="AI8221" s="76">
        <f t="shared" si="3190"/>
        <v>1.0375909710580444E-4</v>
      </c>
      <c r="AJ8221" s="76">
        <f t="shared" si="3194"/>
        <v>2.4954618000000175</v>
      </c>
      <c r="AK8221" s="76">
        <f t="shared" si="3191"/>
        <v>1.0572256506202748E-4</v>
      </c>
      <c r="AL8221" s="76">
        <f t="shared" si="3192"/>
        <v>1.8493750000000166</v>
      </c>
      <c r="AN8221" s="76">
        <f t="shared" si="3172"/>
        <v>27.853601470670146</v>
      </c>
      <c r="AO8221" s="76">
        <f t="shared" si="3170"/>
        <v>29.239172368982114</v>
      </c>
      <c r="AP8221" s="76">
        <f t="shared" si="3182"/>
        <v>29.096728436596404</v>
      </c>
      <c r="AQ8221" s="76">
        <f t="shared" si="3179"/>
        <v>28.025416717511401</v>
      </c>
      <c r="AR8221" s="76">
        <f t="shared" si="3177"/>
        <v>28.408811540419773</v>
      </c>
      <c r="AT8221" s="94">
        <f t="shared" si="3173"/>
        <v>5.9733333333333298E-2</v>
      </c>
      <c r="AU8221" s="94">
        <f t="shared" si="3171"/>
        <v>6.4822222222222212E-2</v>
      </c>
      <c r="AV8221" s="94">
        <f t="shared" si="3183"/>
        <v>1.8583333333333306E-2</v>
      </c>
      <c r="AW8221" s="94">
        <f t="shared" si="3180"/>
        <v>1.5623268698060938E-2</v>
      </c>
      <c r="AX8221" s="94">
        <f t="shared" si="3174"/>
        <v>5.3504845546881528E-2</v>
      </c>
      <c r="AY8221" s="94">
        <f t="shared" si="3175"/>
        <v>0.93782027707207005</v>
      </c>
      <c r="BB8221" s="76">
        <f>100/AVERAGE(AA8192:AA8221)</f>
        <v>137.86764705882348</v>
      </c>
      <c r="BC8221" s="76">
        <f>100/AVERAGE(AA8132:AA8221)</f>
        <v>122.99954900165368</v>
      </c>
      <c r="BD8221" s="76">
        <f>100/AVERAGE(AA8042:AA8221)</f>
        <v>104.14617494243022</v>
      </c>
      <c r="BE8221" s="76">
        <f>100/AVERAGE(AA7857:AA8221)</f>
        <v>75.833598231518948</v>
      </c>
      <c r="BF8221" s="76">
        <f t="shared" si="3176"/>
        <v>126.39459917157333</v>
      </c>
    </row>
    <row r="8222" spans="1:58" x14ac:dyDescent="0.45">
      <c r="A8222" s="6">
        <v>45110</v>
      </c>
      <c r="B8222" s="76">
        <v>265.20612</v>
      </c>
      <c r="C8222" s="76">
        <v>2.4047999999999998</v>
      </c>
      <c r="D8222" s="76">
        <v>3.9666000000000001</v>
      </c>
      <c r="E8222" s="76">
        <v>309.0958</v>
      </c>
      <c r="F8222" s="76">
        <v>6.7371999999999996</v>
      </c>
      <c r="G8222" s="76">
        <v>3.5891999999999999</v>
      </c>
      <c r="H8222" s="76">
        <v>268.83190999999999</v>
      </c>
      <c r="I8222" s="76">
        <v>2.3593000000000002</v>
      </c>
      <c r="J8222" s="76">
        <v>4.3711000000000002</v>
      </c>
      <c r="K8222" s="76">
        <v>249.88332</v>
      </c>
      <c r="L8222" s="76">
        <v>2.4238</v>
      </c>
      <c r="M8222" s="76">
        <v>3.7541000000000002</v>
      </c>
      <c r="N8222" s="76">
        <v>184.95549</v>
      </c>
      <c r="O8222" s="3">
        <v>3.55</v>
      </c>
      <c r="P8222" s="34">
        <v>3.66</v>
      </c>
      <c r="Q8222" s="76">
        <v>3.6070000000000002</v>
      </c>
      <c r="R8222" s="76">
        <v>3.58</v>
      </c>
      <c r="S8222" s="76">
        <v>3.59</v>
      </c>
      <c r="T8222" s="76">
        <v>4.391</v>
      </c>
      <c r="U8222" s="76">
        <v>4.5490000000000004</v>
      </c>
      <c r="V8222" s="76">
        <v>34</v>
      </c>
      <c r="W8222" s="76">
        <v>98.9</v>
      </c>
      <c r="Y8222" s="76">
        <f t="shared" si="3184"/>
        <v>3.6092500000000003</v>
      </c>
      <c r="Z8222" s="76">
        <f t="shared" si="3185"/>
        <v>-1.7000000000000348E-2</v>
      </c>
      <c r="AA8222" s="76">
        <f t="shared" si="3186"/>
        <v>0.73099999999999987</v>
      </c>
      <c r="AC8222" s="76">
        <f t="shared" si="3187"/>
        <v>1.3640438406092859E-3</v>
      </c>
      <c r="AD8222" s="76">
        <f t="shared" si="3194"/>
        <v>2.6520611999999946</v>
      </c>
      <c r="AE8222" s="76">
        <f t="shared" si="3188"/>
        <v>4.7343426472812311E-3</v>
      </c>
      <c r="AF8222" s="76">
        <f t="shared" si="3194"/>
        <v>3.090958000000037</v>
      </c>
      <c r="AG8222" s="76">
        <f t="shared" si="3189"/>
        <v>1.3730741361324128E-3</v>
      </c>
      <c r="AH8222" s="76">
        <f t="shared" si="3194"/>
        <v>2.6883191000000002</v>
      </c>
      <c r="AI8222" s="76">
        <f t="shared" si="3190"/>
        <v>1.3510124659090739E-3</v>
      </c>
      <c r="AJ8222" s="76">
        <f t="shared" si="3194"/>
        <v>2.4988332000000173</v>
      </c>
      <c r="AK8222" s="76">
        <f t="shared" si="3191"/>
        <v>9.7276106792776318E-5</v>
      </c>
      <c r="AL8222" s="76">
        <f t="shared" si="3192"/>
        <v>1.8495549000000164</v>
      </c>
      <c r="AN8222" s="76">
        <f t="shared" si="3172"/>
        <v>27.817959274507615</v>
      </c>
      <c r="AO8222" s="76">
        <f t="shared" si="3170"/>
        <v>29.208664263442685</v>
      </c>
      <c r="AP8222" s="76">
        <f t="shared" si="3182"/>
        <v>29.097057681279718</v>
      </c>
      <c r="AQ8222" s="76">
        <f t="shared" si="3179"/>
        <v>28.022624377153399</v>
      </c>
      <c r="AR8222" s="76">
        <f t="shared" si="3177"/>
        <v>28.380967922533639</v>
      </c>
      <c r="AT8222" s="94">
        <f t="shared" si="3173"/>
        <v>5.7333333333333278E-2</v>
      </c>
      <c r="AU8222" s="94">
        <f t="shared" si="3171"/>
        <v>6.413333333333332E-2</v>
      </c>
      <c r="AV8222" s="94">
        <f t="shared" si="3183"/>
        <v>1.8766666666666636E-2</v>
      </c>
      <c r="AW8222" s="94">
        <f t="shared" si="3180"/>
        <v>1.5454293628808864E-2</v>
      </c>
      <c r="AX8222" s="94">
        <f t="shared" si="3174"/>
        <v>5.202519516494581E-2</v>
      </c>
      <c r="AY8222" s="94">
        <f t="shared" si="3175"/>
        <v>0.93869011757802889</v>
      </c>
      <c r="BB8222" s="76">
        <f>100/AVERAGE(AA8193:AA8222)</f>
        <v>137.79798814937303</v>
      </c>
      <c r="BC8222" s="76">
        <f>100/AVERAGE(AA8133:AA8222)</f>
        <v>123.38739529208537</v>
      </c>
      <c r="BD8222" s="76">
        <f>100/AVERAGE(AA8043:AA8222)</f>
        <v>104.89632746302395</v>
      </c>
      <c r="BE8222" s="76">
        <f>100/AVERAGE(AA7858:AA8222)</f>
        <v>75.903774809096817</v>
      </c>
      <c r="BF8222" s="76">
        <f t="shared" si="3176"/>
        <v>126.56786303377986</v>
      </c>
    </row>
    <row r="8223" spans="1:58" x14ac:dyDescent="0.45">
      <c r="A8223" s="6">
        <v>45111</v>
      </c>
      <c r="B8223" s="76">
        <v>265.16365999999999</v>
      </c>
      <c r="C8223" s="76">
        <v>2.4068000000000001</v>
      </c>
      <c r="D8223" s="76">
        <v>3.9744999999999999</v>
      </c>
      <c r="E8223" s="76">
        <v>308.52424999999999</v>
      </c>
      <c r="F8223" s="76">
        <v>6.7331000000000003</v>
      </c>
      <c r="G8223" s="76">
        <v>3.6166</v>
      </c>
      <c r="H8223" s="76">
        <v>268.77370000000002</v>
      </c>
      <c r="I8223" s="76">
        <v>2.3584999999999998</v>
      </c>
      <c r="J8223" s="76">
        <v>4.3857999999999997</v>
      </c>
      <c r="K8223" s="76">
        <v>249.84311</v>
      </c>
      <c r="L8223" s="76">
        <v>2.4279000000000002</v>
      </c>
      <c r="M8223" s="76">
        <v>3.7629999999999999</v>
      </c>
      <c r="N8223" s="76">
        <v>184.97348</v>
      </c>
      <c r="O8223" s="3">
        <v>3.55</v>
      </c>
      <c r="P8223" s="34">
        <v>3.673</v>
      </c>
      <c r="Q8223" s="76">
        <v>3.617</v>
      </c>
      <c r="R8223" s="76">
        <v>3.6</v>
      </c>
      <c r="S8223" s="76">
        <v>3.63</v>
      </c>
      <c r="T8223" s="76">
        <v>4.4039999999999999</v>
      </c>
      <c r="U8223" s="76">
        <v>4.5599999999999996</v>
      </c>
      <c r="V8223" s="76">
        <v>34</v>
      </c>
      <c r="W8223" s="76">
        <v>98.9</v>
      </c>
      <c r="Y8223" s="76">
        <f t="shared" si="3184"/>
        <v>3.63</v>
      </c>
      <c r="Z8223" s="76">
        <f t="shared" si="3185"/>
        <v>1.2999999999999901E-2</v>
      </c>
      <c r="AA8223" s="76">
        <f t="shared" si="3186"/>
        <v>0.73099999999999987</v>
      </c>
      <c r="AC8223" s="76">
        <f t="shared" si="3187"/>
        <v>-1.6010188603488018E-4</v>
      </c>
      <c r="AD8223" s="76">
        <f t="shared" si="3194"/>
        <v>2.6516365999999945</v>
      </c>
      <c r="AE8223" s="76">
        <f t="shared" si="3188"/>
        <v>-1.8491030936039765E-3</v>
      </c>
      <c r="AF8223" s="76">
        <f t="shared" si="3194"/>
        <v>3.085242500000037</v>
      </c>
      <c r="AG8223" s="76">
        <f t="shared" si="3189"/>
        <v>-2.1652935471827561E-4</v>
      </c>
      <c r="AH8223" s="76">
        <f t="shared" si="3194"/>
        <v>2.6877370000000003</v>
      </c>
      <c r="AI8223" s="76">
        <f t="shared" si="3190"/>
        <v>-1.6091510229654382E-4</v>
      </c>
      <c r="AJ8223" s="76">
        <f t="shared" si="3194"/>
        <v>2.4984311000000172</v>
      </c>
      <c r="AK8223" s="76">
        <f t="shared" si="3191"/>
        <v>9.7266645072258129E-5</v>
      </c>
      <c r="AL8223" s="76">
        <f t="shared" si="3192"/>
        <v>1.8497348000000164</v>
      </c>
      <c r="AN8223" s="76">
        <f t="shared" si="3172"/>
        <v>27.777070491260627</v>
      </c>
      <c r="AO8223" s="76">
        <f t="shared" ref="AO8223:AO8286" si="3195">100/AVERAGE(Y8134:Y8223)</f>
        <v>29.176327948409774</v>
      </c>
      <c r="AP8223" s="76">
        <f t="shared" si="3182"/>
        <v>29.097187029443923</v>
      </c>
      <c r="AQ8223" s="76">
        <f t="shared" si="3179"/>
        <v>28.018922112066356</v>
      </c>
      <c r="AR8223" s="76">
        <f t="shared" si="3177"/>
        <v>28.349695308453832</v>
      </c>
      <c r="AT8223" s="94">
        <f t="shared" si="3173"/>
        <v>5.5933333333333272E-2</v>
      </c>
      <c r="AU8223" s="94">
        <f t="shared" ref="AU8223:AU8286" si="3196">AVERAGE(Z8134:Z8223)</f>
        <v>6.3611111111111118E-2</v>
      </c>
      <c r="AV8223" s="94">
        <f t="shared" si="3183"/>
        <v>1.9283333333333302E-2</v>
      </c>
      <c r="AW8223" s="94">
        <f t="shared" si="3180"/>
        <v>1.5368421052631576E-2</v>
      </c>
      <c r="AX8223" s="94">
        <f t="shared" si="3174"/>
        <v>5.1185685805422605E-2</v>
      </c>
      <c r="AY8223" s="94">
        <f t="shared" si="3175"/>
        <v>0.93918363905780544</v>
      </c>
      <c r="BB8223" s="76">
        <f>100/AVERAGE(AA8194:AA8223)</f>
        <v>137.72839959599668</v>
      </c>
      <c r="BC8223" s="76">
        <f>100/AVERAGE(AA8134:AA8223)</f>
        <v>123.74025545488294</v>
      </c>
      <c r="BD8223" s="76">
        <f>100/AVERAGE(AA8044:AA8223)</f>
        <v>105.62264549519409</v>
      </c>
      <c r="BE8223" s="76">
        <f>100/AVERAGE(AA7859:AA8223)</f>
        <v>75.971867513388744</v>
      </c>
      <c r="BF8223" s="76">
        <f t="shared" si="3176"/>
        <v>126.7282787218286</v>
      </c>
    </row>
    <row r="8224" spans="1:58" x14ac:dyDescent="0.45">
      <c r="A8224" s="6">
        <v>45112</v>
      </c>
      <c r="B8224" s="76">
        <v>265.21478999999999</v>
      </c>
      <c r="C8224" s="76">
        <v>2.4043999999999999</v>
      </c>
      <c r="D8224" s="76">
        <v>3.9710999999999999</v>
      </c>
      <c r="E8224" s="76">
        <v>308.49887000000001</v>
      </c>
      <c r="F8224" s="76">
        <v>6.7302</v>
      </c>
      <c r="G8224" s="76">
        <v>3.6193</v>
      </c>
      <c r="H8224" s="76">
        <v>268.8177</v>
      </c>
      <c r="I8224" s="76">
        <v>2.3559999999999999</v>
      </c>
      <c r="J8224" s="76">
        <v>4.3840000000000003</v>
      </c>
      <c r="K8224" s="76">
        <v>249.88915</v>
      </c>
      <c r="L8224" s="76">
        <v>2.4256000000000002</v>
      </c>
      <c r="M8224" s="76">
        <v>3.7597999999999998</v>
      </c>
      <c r="N8224" s="76">
        <v>184.99152000000001</v>
      </c>
      <c r="O8224" s="3">
        <v>3.56</v>
      </c>
      <c r="P8224" s="34">
        <v>3.665</v>
      </c>
      <c r="Q8224" s="76">
        <v>3.6150000000000002</v>
      </c>
      <c r="R8224" s="76">
        <v>3.6019999999999999</v>
      </c>
      <c r="S8224" s="76">
        <v>3.6349999999999998</v>
      </c>
      <c r="T8224" s="76">
        <v>4.407</v>
      </c>
      <c r="U8224" s="76">
        <v>4.5599999999999996</v>
      </c>
      <c r="V8224" s="76">
        <v>34</v>
      </c>
      <c r="W8224" s="76">
        <v>98.9</v>
      </c>
      <c r="Y8224" s="76">
        <f t="shared" si="3184"/>
        <v>3.6292499999999999</v>
      </c>
      <c r="Z8224" s="76">
        <f t="shared" si="3185"/>
        <v>1.9999999999999574E-2</v>
      </c>
      <c r="AA8224" s="76">
        <f t="shared" si="3186"/>
        <v>0.74199999999999999</v>
      </c>
      <c r="AC8224" s="76">
        <f t="shared" si="3187"/>
        <v>1.9282431084266527E-4</v>
      </c>
      <c r="AD8224" s="76">
        <f t="shared" si="3194"/>
        <v>2.6521478999999948</v>
      </c>
      <c r="AE8224" s="76">
        <f t="shared" si="3188"/>
        <v>-8.2262577414837779E-5</v>
      </c>
      <c r="AF8224" s="76">
        <f t="shared" si="3194"/>
        <v>3.0849887000000371</v>
      </c>
      <c r="AG8224" s="76">
        <f t="shared" si="3189"/>
        <v>1.6370649360397671E-4</v>
      </c>
      <c r="AH8224" s="76">
        <f t="shared" si="3194"/>
        <v>2.688177</v>
      </c>
      <c r="AI8224" s="76">
        <f t="shared" si="3190"/>
        <v>1.8427564402312413E-4</v>
      </c>
      <c r="AJ8224" s="76">
        <f t="shared" si="3194"/>
        <v>2.4988915000000169</v>
      </c>
      <c r="AK8224" s="76">
        <f t="shared" si="3191"/>
        <v>9.7527494211657739E-5</v>
      </c>
      <c r="AL8224" s="76">
        <f t="shared" si="3192"/>
        <v>1.8499152000000165</v>
      </c>
      <c r="AN8224" s="76">
        <f t="shared" si="3172"/>
        <v>27.753172534535349</v>
      </c>
      <c r="AO8224" s="76">
        <f t="shared" si="3195"/>
        <v>29.140076347000036</v>
      </c>
      <c r="AP8224" s="76">
        <f t="shared" si="3182"/>
        <v>29.098151297454233</v>
      </c>
      <c r="AQ8224" s="76">
        <f t="shared" si="3179"/>
        <v>28.011509618063069</v>
      </c>
      <c r="AR8224" s="76">
        <f t="shared" si="3177"/>
        <v>28.326567818493189</v>
      </c>
      <c r="AT8224" s="94">
        <f t="shared" si="3173"/>
        <v>5.4933333333333265E-2</v>
      </c>
      <c r="AU8224" s="94">
        <f t="shared" si="3196"/>
        <v>6.3144444444444447E-2</v>
      </c>
      <c r="AV8224" s="94">
        <f t="shared" si="3183"/>
        <v>2.0022222222222188E-2</v>
      </c>
      <c r="AW8224" s="94">
        <f t="shared" si="3180"/>
        <v>1.5301939058171741E-2</v>
      </c>
      <c r="AX8224" s="94">
        <f t="shared" si="3174"/>
        <v>5.0610694199613816E-2</v>
      </c>
      <c r="AY8224" s="94">
        <f t="shared" si="3175"/>
        <v>0.93952165876531535</v>
      </c>
      <c r="BB8224" s="76">
        <f>100/AVERAGE(AA8195:AA8224)</f>
        <v>137.46964212069832</v>
      </c>
      <c r="BC8224" s="76">
        <f>100/AVERAGE(AA8135:AA8224)</f>
        <v>124.06947890818854</v>
      </c>
      <c r="BD8224" s="76">
        <f>100/AVERAGE(AA8045:AA8224)</f>
        <v>106.32202578899796</v>
      </c>
      <c r="BE8224" s="76">
        <f>100/AVERAGE(AA7860:AA8224)</f>
        <v>76.039924085073054</v>
      </c>
      <c r="BF8224" s="76">
        <f t="shared" si="3176"/>
        <v>126.7753900158899</v>
      </c>
    </row>
    <row r="8225" spans="1:58" x14ac:dyDescent="0.45">
      <c r="A8225" s="6">
        <v>45113</v>
      </c>
      <c r="B8225" s="76">
        <v>264.86658</v>
      </c>
      <c r="C8225" s="76">
        <v>2.4020999999999999</v>
      </c>
      <c r="D8225" s="76">
        <v>4.0308999999999999</v>
      </c>
      <c r="E8225" s="76">
        <v>306.89404000000002</v>
      </c>
      <c r="F8225" s="76">
        <v>6.7217000000000002</v>
      </c>
      <c r="G8225" s="76">
        <v>3.6981000000000002</v>
      </c>
      <c r="H8225" s="76">
        <v>268.49569000000002</v>
      </c>
      <c r="I8225" s="76">
        <v>2.3536999999999999</v>
      </c>
      <c r="J8225" s="76">
        <v>4.4398</v>
      </c>
      <c r="K8225" s="76">
        <v>249.55615</v>
      </c>
      <c r="L8225" s="76">
        <v>2.4220999999999999</v>
      </c>
      <c r="M8225" s="76">
        <v>3.8191999999999999</v>
      </c>
      <c r="N8225" s="76">
        <v>185.00961000000001</v>
      </c>
      <c r="O8225" s="3">
        <v>3.57</v>
      </c>
      <c r="P8225" s="34">
        <v>3.73</v>
      </c>
      <c r="Q8225" s="76">
        <v>3.6720000000000002</v>
      </c>
      <c r="R8225" s="76">
        <v>3.6749999999999998</v>
      </c>
      <c r="S8225" s="76">
        <v>3.7149999999999999</v>
      </c>
      <c r="T8225" s="76">
        <v>4.4720000000000004</v>
      </c>
      <c r="U8225" s="76">
        <v>4.6230000000000002</v>
      </c>
      <c r="V8225" s="76">
        <v>34</v>
      </c>
      <c r="W8225" s="76">
        <v>98.9</v>
      </c>
      <c r="Y8225" s="76">
        <f t="shared" si="3184"/>
        <v>3.698</v>
      </c>
      <c r="Z8225" s="76">
        <f t="shared" si="3185"/>
        <v>4.2999999999999705E-2</v>
      </c>
      <c r="AA8225" s="76">
        <f t="shared" si="3186"/>
        <v>0.74200000000000044</v>
      </c>
      <c r="AC8225" s="76">
        <f t="shared" si="3187"/>
        <v>-1.3129358283525683E-3</v>
      </c>
      <c r="AD8225" s="76">
        <f t="shared" si="3194"/>
        <v>2.648665799999995</v>
      </c>
      <c r="AE8225" s="76">
        <f t="shared" si="3188"/>
        <v>-5.2020611939356254E-3</v>
      </c>
      <c r="AF8225" s="76">
        <f t="shared" si="3194"/>
        <v>3.0689404000000371</v>
      </c>
      <c r="AG8225" s="76">
        <f t="shared" si="3189"/>
        <v>-1.1978749911184527E-3</v>
      </c>
      <c r="AH8225" s="76">
        <f t="shared" si="3194"/>
        <v>2.6849569000000004</v>
      </c>
      <c r="AI8225" s="76">
        <f t="shared" si="3190"/>
        <v>-1.3325908707920719E-3</v>
      </c>
      <c r="AJ8225" s="76">
        <f t="shared" si="3194"/>
        <v>2.4955615000000169</v>
      </c>
      <c r="AK8225" s="76">
        <f t="shared" si="3191"/>
        <v>9.7788266186560335E-5</v>
      </c>
      <c r="AL8225" s="76">
        <f t="shared" si="3192"/>
        <v>1.8500961000000167</v>
      </c>
      <c r="AN8225" s="76">
        <f t="shared" si="3172"/>
        <v>27.711705886428184</v>
      </c>
      <c r="AO8225" s="76">
        <f t="shared" si="3195"/>
        <v>29.098998024501363</v>
      </c>
      <c r="AP8225" s="76">
        <f t="shared" si="3182"/>
        <v>29.095881841623843</v>
      </c>
      <c r="AQ8225" s="76">
        <f t="shared" si="3179"/>
        <v>28.002930195501296</v>
      </c>
      <c r="AR8225" s="76">
        <f t="shared" si="3177"/>
        <v>28.292047022932696</v>
      </c>
      <c r="AT8225" s="94">
        <f t="shared" si="3173"/>
        <v>5.4699999999999929E-2</v>
      </c>
      <c r="AU8225" s="94">
        <f t="shared" si="3196"/>
        <v>6.3022222222222229E-2</v>
      </c>
      <c r="AV8225" s="94">
        <f t="shared" si="3183"/>
        <v>2.0888888888888853E-2</v>
      </c>
      <c r="AW8225" s="94">
        <f t="shared" si="3180"/>
        <v>1.5299168975069246E-2</v>
      </c>
      <c r="AX8225" s="94">
        <f t="shared" si="3174"/>
        <v>5.0568144044321299E-2</v>
      </c>
      <c r="AY8225" s="94">
        <f t="shared" si="3175"/>
        <v>0.93954667268012937</v>
      </c>
      <c r="BB8225" s="76">
        <f>100/AVERAGE(AA8196:AA8225)</f>
        <v>137.211855104281</v>
      </c>
      <c r="BC8225" s="76">
        <f>100/AVERAGE(AA8136:AA8225)</f>
        <v>124.37639059714483</v>
      </c>
      <c r="BD8225" s="76">
        <f>100/AVERAGE(AA8046:AA8225)</f>
        <v>107.0307297117305</v>
      </c>
      <c r="BE8225" s="76">
        <f>100/AVERAGE(AA7861:AA8225)</f>
        <v>76.107785305150529</v>
      </c>
      <c r="BF8225" s="76">
        <f t="shared" si="3176"/>
        <v>126.81820814884469</v>
      </c>
    </row>
    <row r="8226" spans="1:58" x14ac:dyDescent="0.45">
      <c r="A8226" s="6">
        <v>45114</v>
      </c>
      <c r="B8226" s="76">
        <v>264.49565000000001</v>
      </c>
      <c r="C8226" s="76">
        <v>2.4007999999999998</v>
      </c>
      <c r="D8226" s="76">
        <v>4.0932000000000004</v>
      </c>
      <c r="E8226" s="76">
        <v>305.98653999999999</v>
      </c>
      <c r="F8226" s="76">
        <v>6.7157999999999998</v>
      </c>
      <c r="G8226" s="76">
        <v>3.7440000000000002</v>
      </c>
      <c r="H8226" s="76">
        <v>268.07065</v>
      </c>
      <c r="I8226" s="76">
        <v>2.3521999999999998</v>
      </c>
      <c r="J8226" s="76">
        <v>4.5122999999999998</v>
      </c>
      <c r="K8226" s="76">
        <v>249.20873</v>
      </c>
      <c r="L8226" s="76">
        <v>2.4196</v>
      </c>
      <c r="M8226" s="76">
        <v>3.8805999999999998</v>
      </c>
      <c r="N8226" s="76">
        <v>185.02790999999999</v>
      </c>
      <c r="O8226" s="3">
        <v>3.61</v>
      </c>
      <c r="P8226" s="34">
        <v>3.7850000000000001</v>
      </c>
      <c r="Q8226" s="76">
        <v>3.7349999999999999</v>
      </c>
      <c r="R8226" s="76">
        <v>3.73</v>
      </c>
      <c r="S8226" s="76">
        <v>3.758</v>
      </c>
      <c r="T8226" s="76">
        <v>4.54</v>
      </c>
      <c r="U8226" s="76">
        <v>4.7030000000000003</v>
      </c>
      <c r="V8226" s="76">
        <v>34</v>
      </c>
      <c r="W8226" s="76">
        <v>98.9</v>
      </c>
      <c r="Y8226" s="76">
        <f t="shared" si="3184"/>
        <v>3.7519999999999998</v>
      </c>
      <c r="Z8226" s="76">
        <f t="shared" si="3185"/>
        <v>2.3000000000000131E-2</v>
      </c>
      <c r="AA8226" s="76">
        <f t="shared" si="3186"/>
        <v>0.75499999999999989</v>
      </c>
      <c r="AC8226" s="76">
        <f t="shared" si="3187"/>
        <v>-1.4004409314304356E-3</v>
      </c>
      <c r="AD8226" s="76">
        <f t="shared" si="3194"/>
        <v>2.6449564999999948</v>
      </c>
      <c r="AE8226" s="76">
        <f t="shared" si="3188"/>
        <v>-2.9570466731775324E-3</v>
      </c>
      <c r="AF8226" s="76">
        <f t="shared" si="3194"/>
        <v>3.0598654000000369</v>
      </c>
      <c r="AG8226" s="76">
        <f t="shared" si="3189"/>
        <v>-1.5830421709935871E-3</v>
      </c>
      <c r="AH8226" s="76">
        <f t="shared" si="3194"/>
        <v>2.6807065000000003</v>
      </c>
      <c r="AI8226" s="76">
        <f t="shared" si="3190"/>
        <v>-1.3921516259968181E-3</v>
      </c>
      <c r="AJ8226" s="76">
        <f t="shared" si="3194"/>
        <v>2.492087300000017</v>
      </c>
      <c r="AK8226" s="76">
        <f t="shared" si="3191"/>
        <v>9.8913780748999258E-5</v>
      </c>
      <c r="AL8226" s="76">
        <f t="shared" si="3192"/>
        <v>1.8502791000000167</v>
      </c>
      <c r="AN8226" s="76">
        <f t="shared" si="3172"/>
        <v>27.64983329454676</v>
      </c>
      <c r="AO8226" s="76">
        <f t="shared" si="3195"/>
        <v>29.052970020563055</v>
      </c>
      <c r="AP8226" s="76">
        <f t="shared" si="3182"/>
        <v>29.091073646477199</v>
      </c>
      <c r="AQ8226" s="76">
        <f t="shared" si="3179"/>
        <v>27.994775086283202</v>
      </c>
      <c r="AR8226" s="76">
        <f t="shared" si="3177"/>
        <v>28.244718894711557</v>
      </c>
      <c r="AT8226" s="94">
        <f t="shared" si="3173"/>
        <v>5.39666666666666E-2</v>
      </c>
      <c r="AU8226" s="94">
        <f t="shared" si="3196"/>
        <v>6.2677777777777777E-2</v>
      </c>
      <c r="AV8226" s="94">
        <f t="shared" si="3183"/>
        <v>2.1644444444444411E-2</v>
      </c>
      <c r="AW8226" s="94">
        <f t="shared" si="3180"/>
        <v>1.5182825484764538E-2</v>
      </c>
      <c r="AX8226" s="94">
        <f t="shared" si="3174"/>
        <v>5.0171946612943802E-2</v>
      </c>
      <c r="AY8226" s="94">
        <f t="shared" si="3175"/>
        <v>0.93977958484531143</v>
      </c>
      <c r="BB8226" s="76">
        <f>100/AVERAGE(AA8197:AA8226)</f>
        <v>136.90503354173316</v>
      </c>
      <c r="BC8226" s="76">
        <f>100/AVERAGE(AA8137:AA8226)</f>
        <v>124.66237274049443</v>
      </c>
      <c r="BD8226" s="76">
        <f>100/AVERAGE(AA8047:AA8226)</f>
        <v>107.74056072976269</v>
      </c>
      <c r="BE8226" s="76">
        <f>100/AVERAGE(AA7862:AA8226)</f>
        <v>76.174495943968964</v>
      </c>
      <c r="BF8226" s="76">
        <f t="shared" si="3176"/>
        <v>126.82867350350098</v>
      </c>
    </row>
    <row r="8227" spans="1:58" x14ac:dyDescent="0.45">
      <c r="A8227" s="6">
        <v>45115</v>
      </c>
      <c r="B8227" s="76">
        <v>264.52507000000003</v>
      </c>
      <c r="C8227" s="76">
        <v>2.3980999999999999</v>
      </c>
      <c r="D8227" s="76">
        <v>4.0932000000000004</v>
      </c>
      <c r="E8227" s="76">
        <v>306.01772999999997</v>
      </c>
      <c r="F8227" s="76">
        <v>6.7131999999999996</v>
      </c>
      <c r="G8227" s="76">
        <v>3.7440000000000002</v>
      </c>
      <c r="H8227" s="76">
        <v>268.10343</v>
      </c>
      <c r="I8227" s="76">
        <v>2.3494999999999999</v>
      </c>
      <c r="J8227" s="76">
        <v>4.5122999999999998</v>
      </c>
      <c r="K8227" s="76">
        <v>249.23504</v>
      </c>
      <c r="L8227" s="76">
        <v>2.4169</v>
      </c>
      <c r="M8227" s="76">
        <v>3.8805999999999998</v>
      </c>
      <c r="N8227" s="76">
        <v>185.04621</v>
      </c>
      <c r="O8227" s="3">
        <v>3.61</v>
      </c>
      <c r="P8227" s="34">
        <v>3.7850000000000001</v>
      </c>
      <c r="Q8227" s="76">
        <v>3.7349999999999999</v>
      </c>
      <c r="R8227" s="76">
        <v>3.73</v>
      </c>
      <c r="S8227" s="76">
        <v>3.758</v>
      </c>
      <c r="T8227" s="76">
        <v>4.54</v>
      </c>
      <c r="U8227" s="76">
        <v>4.7030000000000003</v>
      </c>
      <c r="V8227" s="76">
        <v>34</v>
      </c>
      <c r="W8227" s="76">
        <v>98.9</v>
      </c>
      <c r="Y8227" s="76">
        <f t="shared" si="3184"/>
        <v>3.7519999999999998</v>
      </c>
      <c r="Z8227" s="76">
        <f t="shared" si="3185"/>
        <v>2.3000000000000131E-2</v>
      </c>
      <c r="AA8227" s="76">
        <f t="shared" si="3186"/>
        <v>0.75499999999999989</v>
      </c>
      <c r="AC8227" s="76">
        <f t="shared" si="3187"/>
        <v>1.1123056277106969E-4</v>
      </c>
      <c r="AD8227" s="76">
        <f t="shared" si="3194"/>
        <v>2.6452506999999947</v>
      </c>
      <c r="AE8227" s="76">
        <f t="shared" si="3188"/>
        <v>1.0193258827650986E-4</v>
      </c>
      <c r="AF8227" s="76">
        <f t="shared" si="3194"/>
        <v>3.0601773000000367</v>
      </c>
      <c r="AG8227" s="76">
        <f t="shared" si="3189"/>
        <v>1.2228119713975083E-4</v>
      </c>
      <c r="AH8227" s="76">
        <f t="shared" si="3194"/>
        <v>2.6810343000000008</v>
      </c>
      <c r="AI8227" s="76">
        <f t="shared" si="3190"/>
        <v>1.0557415063261466E-4</v>
      </c>
      <c r="AJ8227" s="76">
        <f t="shared" si="3194"/>
        <v>2.4923504000000167</v>
      </c>
      <c r="AK8227" s="76">
        <f t="shared" si="3191"/>
        <v>9.8903997780785957E-5</v>
      </c>
      <c r="AL8227" s="76">
        <f t="shared" si="3192"/>
        <v>1.850462100000017</v>
      </c>
      <c r="AN8227" s="76">
        <f t="shared" ref="AN8227:AN8290" si="3197">100/AVERAGE(Y8198:Y8227)</f>
        <v>27.607467820045322</v>
      </c>
      <c r="AO8227" s="76">
        <f t="shared" si="3195"/>
        <v>29.00708739835434</v>
      </c>
      <c r="AP8227" s="76">
        <f t="shared" si="3182"/>
        <v>29.080158244527787</v>
      </c>
      <c r="AQ8227" s="76">
        <f t="shared" si="3179"/>
        <v>27.988784272169163</v>
      </c>
      <c r="AR8227" s="76">
        <f t="shared" si="3177"/>
        <v>28.207336238019199</v>
      </c>
      <c r="AT8227" s="94">
        <f t="shared" ref="AT8227:AT8290" si="3198">AVERAGE(Z8198:Z8227)</f>
        <v>5.1899999999999939E-2</v>
      </c>
      <c r="AU8227" s="94">
        <f t="shared" si="3196"/>
        <v>6.2333333333333345E-2</v>
      </c>
      <c r="AV8227" s="94">
        <f t="shared" si="3183"/>
        <v>2.2316666666666634E-2</v>
      </c>
      <c r="AW8227" s="94">
        <f t="shared" si="3180"/>
        <v>1.5066481994459825E-2</v>
      </c>
      <c r="AX8227" s="94">
        <f t="shared" ref="AX8227:AX8290" si="3199">(AT8227*AT$2+AU8227*AU$2+AV8227*AV$2+AW8227*AW$2)/(NOT(ISBLANK(AT8227)) * AT$2+NOT(ISBLANK(AU8227)) * AU$2 + NOT(ISBLANK(AV8227)) * AV$2 + NOT(ISBLANK(AW8227)) * AW$2)</f>
        <v>4.9037112817929954E-2</v>
      </c>
      <c r="AY8227" s="94">
        <f t="shared" ref="AY8227:AY8290" si="3200">1-(AX8227-MIN($AX:$AX))/(MAX($AX:$AX)-MIN($AX:$AX))</f>
        <v>0.94044671838880611</v>
      </c>
      <c r="BB8227" s="76">
        <f>100/AVERAGE(AA8198:AA8227)</f>
        <v>136.66180758017489</v>
      </c>
      <c r="BC8227" s="76">
        <f>100/AVERAGE(AA8138:AA8227)</f>
        <v>124.94967304835549</v>
      </c>
      <c r="BD8227" s="76">
        <f>100/AVERAGE(AA8048:AA8227)</f>
        <v>108.44484073670192</v>
      </c>
      <c r="BE8227" s="76">
        <f>100/AVERAGE(AA7863:AA8227)</f>
        <v>76.244190297143462</v>
      </c>
      <c r="BF8227" s="76">
        <f t="shared" ref="BF8227:BF8290" si="3201">(BB8227*12+BC8227*6+BD8227*3+BE8227*1)/(NOT(ISBLANK(BB8227)) * 12+NOT(ISBLANK(BC8227)) * 6 + NOT(ISBLANK(BD8227)) * 3 + NOT(ISBLANK(BE8227)) * 1)</f>
        <v>126.87356553452186</v>
      </c>
    </row>
    <row r="8228" spans="1:58" x14ac:dyDescent="0.45">
      <c r="A8228" s="6">
        <v>45116</v>
      </c>
      <c r="B8228" s="76">
        <v>264.55450999999999</v>
      </c>
      <c r="C8228" s="76">
        <v>2.3954</v>
      </c>
      <c r="D8228" s="76">
        <v>4.0932000000000004</v>
      </c>
      <c r="E8228" s="76">
        <v>306.04894000000002</v>
      </c>
      <c r="F8228" s="76">
        <v>6.7104999999999997</v>
      </c>
      <c r="G8228" s="76">
        <v>3.7440000000000002</v>
      </c>
      <c r="H8228" s="76">
        <v>268.13619</v>
      </c>
      <c r="I8228" s="76">
        <v>2.3468</v>
      </c>
      <c r="J8228" s="76">
        <v>4.5122999999999998</v>
      </c>
      <c r="K8228" s="76">
        <v>249.26138</v>
      </c>
      <c r="L8228" s="76">
        <v>2.4142000000000001</v>
      </c>
      <c r="M8228" s="76">
        <v>3.8805999999999998</v>
      </c>
      <c r="N8228" s="76">
        <v>185.06451000000001</v>
      </c>
      <c r="O8228" s="3">
        <v>3.61</v>
      </c>
      <c r="P8228" s="34">
        <v>3.7850000000000001</v>
      </c>
      <c r="Q8228" s="76">
        <v>3.7349999999999999</v>
      </c>
      <c r="R8228" s="76">
        <v>3.73</v>
      </c>
      <c r="S8228" s="76">
        <v>3.758</v>
      </c>
      <c r="T8228" s="76">
        <v>4.54</v>
      </c>
      <c r="U8228" s="76">
        <v>4.7030000000000003</v>
      </c>
      <c r="V8228" s="76">
        <v>34</v>
      </c>
      <c r="W8228" s="76">
        <v>98.9</v>
      </c>
      <c r="Y8228" s="76">
        <f t="shared" si="3184"/>
        <v>3.7519999999999998</v>
      </c>
      <c r="Z8228" s="76">
        <f t="shared" si="3185"/>
        <v>2.3000000000000131E-2</v>
      </c>
      <c r="AA8228" s="76">
        <f t="shared" si="3186"/>
        <v>0.75499999999999989</v>
      </c>
      <c r="AC8228" s="76">
        <f t="shared" si="3187"/>
        <v>1.1129379910923554E-4</v>
      </c>
      <c r="AD8228" s="76">
        <f t="shared" si="3194"/>
        <v>2.6455450999999943</v>
      </c>
      <c r="AE8228" s="76">
        <f t="shared" si="3188"/>
        <v>1.0198755477341948E-4</v>
      </c>
      <c r="AF8228" s="76">
        <f t="shared" si="3194"/>
        <v>3.0604894000000367</v>
      </c>
      <c r="AG8228" s="76">
        <f t="shared" si="3189"/>
        <v>1.2219164820082007E-4</v>
      </c>
      <c r="AH8228" s="76">
        <f t="shared" si="3194"/>
        <v>2.6813619000000006</v>
      </c>
      <c r="AI8228" s="76">
        <f t="shared" si="3190"/>
        <v>1.0568337421568152E-4</v>
      </c>
      <c r="AJ8228" s="76">
        <f t="shared" si="3194"/>
        <v>2.4926138000000164</v>
      </c>
      <c r="AK8228" s="76">
        <f t="shared" si="3191"/>
        <v>9.8894216747247299E-5</v>
      </c>
      <c r="AL8228" s="76">
        <f t="shared" si="3192"/>
        <v>1.850645100000017</v>
      </c>
      <c r="AN8228" s="76">
        <f t="shared" si="3197"/>
        <v>27.557762217848701</v>
      </c>
      <c r="AO8228" s="76">
        <f t="shared" si="3195"/>
        <v>28.95564236886111</v>
      </c>
      <c r="AP8228" s="76">
        <f t="shared" si="3182"/>
        <v>29.069274503581592</v>
      </c>
      <c r="AQ8228" s="76">
        <f t="shared" si="3179"/>
        <v>27.982344695072111</v>
      </c>
      <c r="AR8228" s="76">
        <f t="shared" si="3177"/>
        <v>28.164416774234908</v>
      </c>
      <c r="AT8228" s="94">
        <f t="shared" si="3198"/>
        <v>4.9099999999999935E-2</v>
      </c>
      <c r="AU8228" s="94">
        <f t="shared" si="3196"/>
        <v>6.2133333333333339E-2</v>
      </c>
      <c r="AV8228" s="94">
        <f t="shared" si="3183"/>
        <v>2.287777777777773E-2</v>
      </c>
      <c r="AW8228" s="94">
        <f t="shared" si="3180"/>
        <v>1.4894736842105256E-2</v>
      </c>
      <c r="AX8228" s="94">
        <f t="shared" si="3199"/>
        <v>4.7524003189792621E-2</v>
      </c>
      <c r="AY8228" s="94">
        <f t="shared" si="3200"/>
        <v>0.94133622854646126</v>
      </c>
      <c r="BB8228" s="76">
        <f>100/AVERAGE(AA8199:AA8228)</f>
        <v>136.40703860319189</v>
      </c>
      <c r="BC8228" s="76">
        <f>100/AVERAGE(AA8139:AA8228)</f>
        <v>125.25921699071687</v>
      </c>
      <c r="BD8228" s="76">
        <f>100/AVERAGE(AA8049:AA8228)</f>
        <v>109.13323955958674</v>
      </c>
      <c r="BE8228" s="76">
        <f>100/AVERAGE(AA7864:AA8228)</f>
        <v>76.31401229805536</v>
      </c>
      <c r="BF8228" s="76">
        <f t="shared" si="3201"/>
        <v>126.91606800724634</v>
      </c>
    </row>
    <row r="8229" spans="1:58" x14ac:dyDescent="0.45">
      <c r="A8229" s="6">
        <v>45117</v>
      </c>
      <c r="B8229" s="76">
        <v>264.20366999999999</v>
      </c>
      <c r="C8229" s="76">
        <v>2.3980999999999999</v>
      </c>
      <c r="D8229" s="76">
        <v>4.1521999999999997</v>
      </c>
      <c r="E8229" s="76">
        <v>304.04678000000001</v>
      </c>
      <c r="F8229" s="76">
        <v>6.7003000000000004</v>
      </c>
      <c r="G8229" s="76">
        <v>3.8428</v>
      </c>
      <c r="H8229" s="76">
        <v>267.76274999999998</v>
      </c>
      <c r="I8229" s="76">
        <v>2.3620000000000001</v>
      </c>
      <c r="J8229" s="76">
        <v>4.5765000000000002</v>
      </c>
      <c r="K8229" s="76">
        <v>248.91186999999999</v>
      </c>
      <c r="L8229" s="76">
        <v>2.4137</v>
      </c>
      <c r="M8229" s="76">
        <v>3.9434999999999998</v>
      </c>
      <c r="N8229" s="76">
        <v>185.08282</v>
      </c>
      <c r="O8229" s="3">
        <v>3.61</v>
      </c>
      <c r="P8229" s="34">
        <v>3.8380000000000001</v>
      </c>
      <c r="Q8229" s="76">
        <v>3.7949999999999999</v>
      </c>
      <c r="R8229" s="76">
        <v>3.8149999999999999</v>
      </c>
      <c r="S8229" s="76">
        <v>3.867</v>
      </c>
      <c r="T8229" s="76">
        <v>4.5880000000000001</v>
      </c>
      <c r="U8229" s="76">
        <v>4.774</v>
      </c>
      <c r="V8229" s="76">
        <v>34</v>
      </c>
      <c r="W8229" s="76">
        <v>98.9</v>
      </c>
      <c r="Y8229" s="76">
        <f t="shared" si="3184"/>
        <v>3.8287500000000003</v>
      </c>
      <c r="Z8229" s="76">
        <f t="shared" si="3185"/>
        <v>7.2000000000000064E-2</v>
      </c>
      <c r="AA8229" s="76">
        <f t="shared" si="3186"/>
        <v>0.75</v>
      </c>
      <c r="AC8229" s="76">
        <f t="shared" si="3187"/>
        <v>-1.326153918147166E-3</v>
      </c>
      <c r="AD8229" s="76">
        <f t="shared" si="3194"/>
        <v>2.6420366999999945</v>
      </c>
      <c r="AE8229" s="76">
        <f t="shared" si="3188"/>
        <v>-6.5419602498868468E-3</v>
      </c>
      <c r="AF8229" s="76">
        <f t="shared" si="3194"/>
        <v>3.0404678000000365</v>
      </c>
      <c r="AG8229" s="76">
        <f t="shared" si="3189"/>
        <v>-1.392725092424163E-3</v>
      </c>
      <c r="AH8229" s="76">
        <f t="shared" si="3194"/>
        <v>2.6776275000000007</v>
      </c>
      <c r="AI8229" s="76">
        <f t="shared" si="3190"/>
        <v>-1.4021827208050563E-3</v>
      </c>
      <c r="AJ8229" s="76">
        <f t="shared" si="3194"/>
        <v>2.4891187000000161</v>
      </c>
      <c r="AK8229" s="76">
        <f t="shared" si="3191"/>
        <v>9.8938472860021776E-5</v>
      </c>
      <c r="AL8229" s="76">
        <f t="shared" si="3192"/>
        <v>1.8508282000000169</v>
      </c>
      <c r="AN8229" s="76">
        <f t="shared" si="3197"/>
        <v>27.488889906995926</v>
      </c>
      <c r="AO8229" s="76">
        <f t="shared" si="3195"/>
        <v>28.899692378830022</v>
      </c>
      <c r="AP8229" s="76">
        <f t="shared" si="3182"/>
        <v>29.05009810460216</v>
      </c>
      <c r="AQ8229" s="76">
        <f t="shared" si="3179"/>
        <v>27.975924385739038</v>
      </c>
      <c r="AR8229" s="76">
        <f t="shared" ref="AR8229:AR8292" si="3202">(AN8229*AN$2+AO8229*AO$2+AP8229*AP$2+AQ8229*AQ$2)/(NOT(ISBLANK(AN8229)) * AN$2+NOT(ISBLANK(AO8229)) * AO$2 + NOT(ISBLANK(AP8229)) * AP$2 + NOT(ISBLANK(AQ8229)) * AQ$2)</f>
        <v>28.1086841752944</v>
      </c>
      <c r="AT8229" s="94">
        <f t="shared" si="3198"/>
        <v>4.7933333333333265E-2</v>
      </c>
      <c r="AU8229" s="94">
        <f t="shared" si="3196"/>
        <v>6.2611111111111117E-2</v>
      </c>
      <c r="AV8229" s="94">
        <f t="shared" si="3183"/>
        <v>2.3527777777777731E-2</v>
      </c>
      <c r="AW8229" s="94">
        <f t="shared" si="3180"/>
        <v>1.5033240997229908E-2</v>
      </c>
      <c r="AX8229" s="94">
        <f t="shared" si="3199"/>
        <v>4.711287459078313E-2</v>
      </c>
      <c r="AY8229" s="94">
        <f t="shared" si="3200"/>
        <v>0.94157791828137605</v>
      </c>
      <c r="BB8229" s="76">
        <f>100/AVERAGE(AA8200:AA8229)</f>
        <v>136.18412093149934</v>
      </c>
      <c r="BC8229" s="76">
        <f>100/AVERAGE(AA8140:AA8229)</f>
        <v>125.57555462536621</v>
      </c>
      <c r="BD8229" s="76">
        <f>100/AVERAGE(AA8050:AA8229)</f>
        <v>109.81301284202176</v>
      </c>
      <c r="BE8229" s="76">
        <f>100/AVERAGE(AA7865:AA8229)</f>
        <v>76.384761553979956</v>
      </c>
      <c r="BF8229" s="76">
        <f t="shared" si="3201"/>
        <v>126.97666268228339</v>
      </c>
    </row>
    <row r="8230" spans="1:58" x14ac:dyDescent="0.45">
      <c r="A8230" s="6">
        <v>45118</v>
      </c>
      <c r="B8230" s="76">
        <v>264.78415000000001</v>
      </c>
      <c r="C8230" s="76">
        <v>2.3975</v>
      </c>
      <c r="D8230" s="76">
        <v>4.0648999999999997</v>
      </c>
      <c r="E8230" s="76">
        <v>306.15602000000001</v>
      </c>
      <c r="F8230" s="76">
        <v>6.7271999999999998</v>
      </c>
      <c r="G8230" s="76">
        <v>3.742</v>
      </c>
      <c r="H8230" s="76">
        <v>268.35305</v>
      </c>
      <c r="I8230" s="76">
        <v>2.3666</v>
      </c>
      <c r="J8230" s="76">
        <v>4.4908999999999999</v>
      </c>
      <c r="K8230" s="76">
        <v>249.47105999999999</v>
      </c>
      <c r="L8230" s="76">
        <v>2.4123000000000001</v>
      </c>
      <c r="M8230" s="76">
        <v>3.8552</v>
      </c>
      <c r="N8230" s="76">
        <v>185.10102000000001</v>
      </c>
      <c r="O8230" s="3">
        <v>3.59</v>
      </c>
      <c r="P8230" s="34">
        <v>3.7530000000000001</v>
      </c>
      <c r="Q8230" s="76">
        <v>3.7</v>
      </c>
      <c r="R8230" s="76">
        <v>3.7160000000000002</v>
      </c>
      <c r="S8230" s="76">
        <v>3.76</v>
      </c>
      <c r="T8230" s="76">
        <v>4.5339999999999998</v>
      </c>
      <c r="U8230" s="76">
        <v>4.6870000000000003</v>
      </c>
      <c r="V8230" s="76">
        <v>34</v>
      </c>
      <c r="W8230" s="76">
        <v>98.9</v>
      </c>
      <c r="Y8230" s="76">
        <f t="shared" si="3184"/>
        <v>3.7322500000000001</v>
      </c>
      <c r="Z8230" s="76">
        <f t="shared" si="3185"/>
        <v>5.9999999999999609E-2</v>
      </c>
      <c r="AA8230" s="76">
        <f t="shared" si="3186"/>
        <v>0.78099999999999969</v>
      </c>
      <c r="AC8230" s="76">
        <f t="shared" si="3187"/>
        <v>2.1970928715715488E-3</v>
      </c>
      <c r="AD8230" s="76">
        <f t="shared" si="3194"/>
        <v>2.6478414999999949</v>
      </c>
      <c r="AE8230" s="76">
        <f t="shared" si="3188"/>
        <v>6.93722196301505E-3</v>
      </c>
      <c r="AF8230" s="76">
        <f t="shared" si="3194"/>
        <v>3.0615602000000366</v>
      </c>
      <c r="AG8230" s="76">
        <f t="shared" si="3189"/>
        <v>2.2045635548635367E-3</v>
      </c>
      <c r="AH8230" s="76">
        <f t="shared" si="3194"/>
        <v>2.6835305000000012</v>
      </c>
      <c r="AI8230" s="76">
        <f t="shared" si="3190"/>
        <v>2.2465381020198016E-3</v>
      </c>
      <c r="AJ8230" s="76">
        <f t="shared" si="3194"/>
        <v>2.4947106000000163</v>
      </c>
      <c r="AK8230" s="76">
        <f t="shared" si="3191"/>
        <v>9.833435647887967E-5</v>
      </c>
      <c r="AL8230" s="76">
        <f t="shared" si="3192"/>
        <v>1.8510102000000168</v>
      </c>
      <c r="AN8230" s="76">
        <f t="shared" si="3197"/>
        <v>27.444567690882689</v>
      </c>
      <c r="AO8230" s="76">
        <f t="shared" si="3195"/>
        <v>28.856211900782728</v>
      </c>
      <c r="AP8230" s="76">
        <f t="shared" si="3182"/>
        <v>29.036192000206501</v>
      </c>
      <c r="AQ8230" s="76">
        <f t="shared" si="3179"/>
        <v>27.96832276687509</v>
      </c>
      <c r="AR8230" s="76">
        <f t="shared" si="3202"/>
        <v>28.070408293762874</v>
      </c>
      <c r="AT8230" s="94">
        <f t="shared" si="3198"/>
        <v>4.6366666666666577E-2</v>
      </c>
      <c r="AU8230" s="94">
        <f t="shared" si="3196"/>
        <v>6.29888888888889E-2</v>
      </c>
      <c r="AV8230" s="94">
        <f t="shared" si="3183"/>
        <v>2.4233333333333284E-2</v>
      </c>
      <c r="AW8230" s="94">
        <f t="shared" si="3180"/>
        <v>1.5113573407202204E-2</v>
      </c>
      <c r="AX8230" s="94">
        <f t="shared" si="3199"/>
        <v>4.6461223033660647E-2</v>
      </c>
      <c r="AY8230" s="94">
        <f t="shared" si="3200"/>
        <v>0.94196100399343108</v>
      </c>
      <c r="BB8230" s="76">
        <f>100/AVERAGE(AA8201:AA8230)</f>
        <v>135.77118030412743</v>
      </c>
      <c r="BC8230" s="76">
        <f>100/AVERAGE(AA8141:AA8230)</f>
        <v>125.83892617449659</v>
      </c>
      <c r="BD8230" s="76">
        <f>100/AVERAGE(AA8051:AA8230)</f>
        <v>110.44842058758557</v>
      </c>
      <c r="BE8230" s="76">
        <f>100/AVERAGE(AA7866:AA8230)</f>
        <v>76.454360935801375</v>
      </c>
      <c r="BF8230" s="76">
        <f t="shared" si="3201"/>
        <v>126.91306106341213</v>
      </c>
    </row>
    <row r="8231" spans="1:58" x14ac:dyDescent="0.45">
      <c r="A8231" s="6">
        <v>45119</v>
      </c>
      <c r="B8231" s="76">
        <v>264.81191000000001</v>
      </c>
      <c r="C8231" s="76">
        <v>2.3965999999999998</v>
      </c>
      <c r="D8231" s="76">
        <v>4.0660999999999996</v>
      </c>
      <c r="E8231" s="76">
        <v>306.20058</v>
      </c>
      <c r="F8231" s="76">
        <v>6.7247000000000003</v>
      </c>
      <c r="G8231" s="76">
        <v>3.7418</v>
      </c>
      <c r="H8231" s="76">
        <v>268.38459999999998</v>
      </c>
      <c r="I8231" s="76">
        <v>2.3662000000000001</v>
      </c>
      <c r="J8231" s="76">
        <v>4.4915000000000003</v>
      </c>
      <c r="K8231" s="76">
        <v>249.49538000000001</v>
      </c>
      <c r="L8231" s="76">
        <v>2.4106000000000001</v>
      </c>
      <c r="M8231" s="76">
        <v>3.8555999999999999</v>
      </c>
      <c r="N8231" s="76">
        <v>185.11903000000001</v>
      </c>
      <c r="O8231" s="3">
        <v>3.55</v>
      </c>
      <c r="P8231" s="34">
        <v>3.7530000000000001</v>
      </c>
      <c r="Q8231" s="76">
        <v>3.7050000000000001</v>
      </c>
      <c r="R8231" s="76">
        <v>3.722</v>
      </c>
      <c r="S8231" s="76">
        <v>3.7570000000000001</v>
      </c>
      <c r="T8231" s="76">
        <v>4.5469999999999997</v>
      </c>
      <c r="U8231" s="76">
        <v>4.6920000000000002</v>
      </c>
      <c r="V8231" s="76">
        <v>34</v>
      </c>
      <c r="W8231" s="76">
        <v>98.9</v>
      </c>
      <c r="Y8231" s="76">
        <f t="shared" si="3184"/>
        <v>3.7342499999999998</v>
      </c>
      <c r="Z8231" s="76">
        <f t="shared" si="3185"/>
        <v>5.2000000000000046E-2</v>
      </c>
      <c r="AA8231" s="76">
        <f t="shared" si="3186"/>
        <v>0.79399999999999959</v>
      </c>
      <c r="AC8231" s="76">
        <f t="shared" si="3187"/>
        <v>1.0484011221967293E-4</v>
      </c>
      <c r="AD8231" s="76">
        <f t="shared" ref="AD8231:AJ8246" si="3203">AD8230*(1+AC8231)</f>
        <v>2.6481190999999948</v>
      </c>
      <c r="AE8231" s="76">
        <f t="shared" si="3188"/>
        <v>1.4554670523869717E-4</v>
      </c>
      <c r="AF8231" s="76">
        <f t="shared" si="3203"/>
        <v>3.0620058000000365</v>
      </c>
      <c r="AG8231" s="76">
        <f t="shared" si="3189"/>
        <v>1.1756900098580658E-4</v>
      </c>
      <c r="AH8231" s="76">
        <f t="shared" si="3203"/>
        <v>2.6838460000000013</v>
      </c>
      <c r="AI8231" s="76">
        <f t="shared" si="3190"/>
        <v>9.7486257524259656E-5</v>
      </c>
      <c r="AJ8231" s="76">
        <f t="shared" si="3203"/>
        <v>2.4949538000000162</v>
      </c>
      <c r="AK8231" s="76">
        <f t="shared" si="3191"/>
        <v>9.7298221263253382E-5</v>
      </c>
      <c r="AL8231" s="76">
        <f t="shared" si="3192"/>
        <v>1.8511903000000169</v>
      </c>
      <c r="AN8231" s="76">
        <f t="shared" si="3197"/>
        <v>27.395383877816588</v>
      </c>
      <c r="AO8231" s="76">
        <f t="shared" si="3195"/>
        <v>28.810417847093515</v>
      </c>
      <c r="AP8231" s="76">
        <f t="shared" si="3182"/>
        <v>29.01737495929509</v>
      </c>
      <c r="AQ8231" s="76">
        <f t="shared" si="3179"/>
        <v>27.958472349070838</v>
      </c>
      <c r="AR8231" s="76">
        <f t="shared" si="3202"/>
        <v>28.028077765605282</v>
      </c>
      <c r="AT8231" s="94">
        <f t="shared" si="3198"/>
        <v>4.5399999999999913E-2</v>
      </c>
      <c r="AU8231" s="94">
        <f t="shared" si="3196"/>
        <v>6.278888888888888E-2</v>
      </c>
      <c r="AV8231" s="94">
        <f t="shared" si="3183"/>
        <v>2.4911111111111071E-2</v>
      </c>
      <c r="AW8231" s="94">
        <f t="shared" si="3180"/>
        <v>1.5171745152354556E-2</v>
      </c>
      <c r="AX8231" s="94">
        <f t="shared" si="3199"/>
        <v>4.5974473264500909E-2</v>
      </c>
      <c r="AY8231" s="94">
        <f t="shared" si="3200"/>
        <v>0.94224714906570639</v>
      </c>
      <c r="BB8231" s="76">
        <f>100/AVERAGE(AA8202:AA8231)</f>
        <v>135.32410122242769</v>
      </c>
      <c r="BC8231" s="76">
        <f>100/AVERAGE(AA8142:AA8231)</f>
        <v>126.08927120401239</v>
      </c>
      <c r="BD8231" s="76">
        <f>100/AVERAGE(AA8052:AA8231)</f>
        <v>111.05695370775979</v>
      </c>
      <c r="BE8231" s="76">
        <f>100/AVERAGE(AA7867:AA8231)</f>
        <v>76.526012554459271</v>
      </c>
      <c r="BF8231" s="76">
        <f t="shared" si="3201"/>
        <v>126.82371434413386</v>
      </c>
    </row>
    <row r="8232" spans="1:58" x14ac:dyDescent="0.45">
      <c r="A8232" s="6">
        <v>45120</v>
      </c>
      <c r="B8232" s="76">
        <v>265.48131000000001</v>
      </c>
      <c r="C8232" s="76">
        <v>2.3974000000000002</v>
      </c>
      <c r="D8232" s="76">
        <v>3.9660000000000002</v>
      </c>
      <c r="E8232" s="76">
        <v>308.36059</v>
      </c>
      <c r="F8232" s="76">
        <v>6.7290999999999999</v>
      </c>
      <c r="G8232" s="76">
        <v>3.6379000000000001</v>
      </c>
      <c r="H8232" s="76">
        <v>268.99628999999999</v>
      </c>
      <c r="I8232" s="76">
        <v>2.3664000000000001</v>
      </c>
      <c r="J8232" s="76">
        <v>4.4009999999999998</v>
      </c>
      <c r="K8232" s="76">
        <v>250.13464999999999</v>
      </c>
      <c r="L8232" s="76">
        <v>2.4113000000000002</v>
      </c>
      <c r="M8232" s="76">
        <v>3.7530999999999999</v>
      </c>
      <c r="N8232" s="76">
        <v>185.13708</v>
      </c>
      <c r="O8232" s="3">
        <v>3.56</v>
      </c>
      <c r="P8232" s="34">
        <v>3.653</v>
      </c>
      <c r="Q8232" s="76">
        <v>3.6019999999999999</v>
      </c>
      <c r="R8232" s="76">
        <v>3.6070000000000002</v>
      </c>
      <c r="S8232" s="76">
        <v>3.66</v>
      </c>
      <c r="T8232" s="76">
        <v>4.4610000000000003</v>
      </c>
      <c r="U8232" s="76">
        <v>4.6020000000000003</v>
      </c>
      <c r="V8232" s="76">
        <v>34</v>
      </c>
      <c r="W8232" s="76">
        <v>98.9</v>
      </c>
      <c r="Y8232" s="76">
        <f t="shared" si="3184"/>
        <v>3.6305000000000001</v>
      </c>
      <c r="Z8232" s="76">
        <f t="shared" si="3185"/>
        <v>5.8000000000000274E-2</v>
      </c>
      <c r="AA8232" s="76">
        <f t="shared" si="3186"/>
        <v>0.80800000000000027</v>
      </c>
      <c r="AC8232" s="76">
        <f t="shared" si="3187"/>
        <v>2.5278319241759384E-3</v>
      </c>
      <c r="AD8232" s="76">
        <f t="shared" si="3203"/>
        <v>2.6548130999999948</v>
      </c>
      <c r="AE8232" s="76">
        <f t="shared" si="3188"/>
        <v>7.0542322290831905E-3</v>
      </c>
      <c r="AF8232" s="76">
        <f t="shared" si="3203"/>
        <v>3.0836059000000366</v>
      </c>
      <c r="AG8232" s="76">
        <f t="shared" si="3189"/>
        <v>2.2791546161740062E-3</v>
      </c>
      <c r="AH8232" s="76">
        <f t="shared" si="3203"/>
        <v>2.6899629000000016</v>
      </c>
      <c r="AI8232" s="76">
        <f t="shared" si="3190"/>
        <v>2.5622518541223993E-3</v>
      </c>
      <c r="AJ8232" s="76">
        <f t="shared" si="3203"/>
        <v>2.5013465000000159</v>
      </c>
      <c r="AK8232" s="76">
        <f t="shared" si="3191"/>
        <v>9.7504832431205557E-5</v>
      </c>
      <c r="AL8232" s="76">
        <f t="shared" si="3192"/>
        <v>1.8513708000000166</v>
      </c>
      <c r="AN8232" s="76">
        <f t="shared" si="3197"/>
        <v>27.371138958710638</v>
      </c>
      <c r="AO8232" s="76">
        <f t="shared" si="3195"/>
        <v>28.774701282632318</v>
      </c>
      <c r="AP8232" s="76">
        <f t="shared" si="3182"/>
        <v>29.003430058429846</v>
      </c>
      <c r="AQ8232" s="76">
        <f t="shared" si="3179"/>
        <v>27.947375867557387</v>
      </c>
      <c r="AR8232" s="76">
        <f t="shared" si="3202"/>
        <v>28.002706420144023</v>
      </c>
      <c r="AT8232" s="94">
        <f t="shared" si="3198"/>
        <v>4.4166666666666583E-2</v>
      </c>
      <c r="AU8232" s="94">
        <f t="shared" si="3196"/>
        <v>6.2544444444444444E-2</v>
      </c>
      <c r="AV8232" s="94">
        <f t="shared" si="3183"/>
        <v>2.5622222222222182E-2</v>
      </c>
      <c r="AW8232" s="94">
        <f t="shared" si="3180"/>
        <v>1.5246537396121867E-2</v>
      </c>
      <c r="AX8232" s="94">
        <f t="shared" si="3199"/>
        <v>4.5335448669520641E-2</v>
      </c>
      <c r="AY8232" s="94">
        <f t="shared" si="3200"/>
        <v>0.94262281177887419</v>
      </c>
      <c r="BB8232" s="76">
        <f>100/AVERAGE(AA8203:AA8232)</f>
        <v>134.8435814455232</v>
      </c>
      <c r="BC8232" s="76">
        <f>100/AVERAGE(AA8143:AA8232)</f>
        <v>126.30692582976624</v>
      </c>
      <c r="BD8232" s="76">
        <f>100/AVERAGE(AA8053:AA8232)</f>
        <v>111.66253101736974</v>
      </c>
      <c r="BE8232" s="76">
        <f>100/AVERAGE(AA7868:AA8232)</f>
        <v>76.602138983563094</v>
      </c>
      <c r="BF8232" s="76">
        <f t="shared" si="3201"/>
        <v>126.70701201638857</v>
      </c>
    </row>
    <row r="8233" spans="1:58" x14ac:dyDescent="0.45">
      <c r="A8233" s="6">
        <v>45121</v>
      </c>
      <c r="B8233" s="76">
        <v>265.42759999999998</v>
      </c>
      <c r="C8233" s="76">
        <v>2.3974000000000002</v>
      </c>
      <c r="D8233" s="76">
        <v>3.9796999999999998</v>
      </c>
      <c r="E8233" s="76">
        <v>307.77051</v>
      </c>
      <c r="F8233" s="76">
        <v>6.7325999999999997</v>
      </c>
      <c r="G8233" s="76">
        <v>3.6678999999999999</v>
      </c>
      <c r="H8233" s="76">
        <v>268.84154999999998</v>
      </c>
      <c r="I8233" s="76">
        <v>2.3671000000000002</v>
      </c>
      <c r="J8233" s="76">
        <v>4.4314999999999998</v>
      </c>
      <c r="K8233" s="76">
        <v>250.09458000000001</v>
      </c>
      <c r="L8233" s="76">
        <v>2.4097</v>
      </c>
      <c r="M8233" s="76">
        <v>3.7642000000000002</v>
      </c>
      <c r="N8233" s="76">
        <v>185.15504000000001</v>
      </c>
      <c r="O8233" s="3">
        <v>3.54</v>
      </c>
      <c r="P8233" s="34">
        <v>3.665</v>
      </c>
      <c r="Q8233" s="76">
        <v>3.6150000000000002</v>
      </c>
      <c r="R8233" s="76">
        <v>3.637</v>
      </c>
      <c r="S8233" s="76">
        <v>3.69</v>
      </c>
      <c r="T8233" s="76">
        <v>4.4779999999999998</v>
      </c>
      <c r="U8233" s="76">
        <v>4.6210000000000004</v>
      </c>
      <c r="V8233" s="76">
        <v>34</v>
      </c>
      <c r="W8233" s="76">
        <v>98.9</v>
      </c>
      <c r="Y8233" s="76">
        <f t="shared" si="3184"/>
        <v>3.6517499999999998</v>
      </c>
      <c r="Z8233" s="76">
        <f t="shared" si="3185"/>
        <v>7.4999999999999734E-2</v>
      </c>
      <c r="AA8233" s="76">
        <f t="shared" si="3186"/>
        <v>0.81299999999999972</v>
      </c>
      <c r="AC8233" s="76">
        <f t="shared" si="3187"/>
        <v>-2.0231179362506513E-4</v>
      </c>
      <c r="AD8233" s="76">
        <f t="shared" si="3203"/>
        <v>2.6542759999999945</v>
      </c>
      <c r="AE8233" s="76">
        <f t="shared" si="3188"/>
        <v>-1.9136038103961805E-3</v>
      </c>
      <c r="AF8233" s="76">
        <f t="shared" si="3203"/>
        <v>3.0777051000000366</v>
      </c>
      <c r="AG8233" s="76">
        <f t="shared" si="3189"/>
        <v>-5.7524956942711647E-4</v>
      </c>
      <c r="AH8233" s="76">
        <f t="shared" si="3203"/>
        <v>2.6884155000000018</v>
      </c>
      <c r="AI8233" s="76">
        <f t="shared" si="3190"/>
        <v>-1.6019371966258245E-4</v>
      </c>
      <c r="AJ8233" s="76">
        <f t="shared" si="3203"/>
        <v>2.5009458000000158</v>
      </c>
      <c r="AK8233" s="76">
        <f t="shared" si="3191"/>
        <v>9.7009199885977893E-5</v>
      </c>
      <c r="AL8233" s="76">
        <f t="shared" si="3192"/>
        <v>1.8515504000000169</v>
      </c>
      <c r="AN8233" s="76">
        <f t="shared" si="3197"/>
        <v>27.354168091362926</v>
      </c>
      <c r="AO8233" s="76">
        <f t="shared" si="3195"/>
        <v>28.737123174494215</v>
      </c>
      <c r="AP8233" s="76">
        <f t="shared" si="3182"/>
        <v>28.988506459806842</v>
      </c>
      <c r="AQ8233" s="76">
        <f t="shared" si="3179"/>
        <v>27.936689253997276</v>
      </c>
      <c r="AR8233" s="76">
        <f t="shared" si="3202"/>
        <v>27.980680217124469</v>
      </c>
      <c r="AT8233" s="94">
        <f t="shared" si="3198"/>
        <v>4.3799999999999915E-2</v>
      </c>
      <c r="AU8233" s="94">
        <f t="shared" si="3196"/>
        <v>6.2488888888888879E-2</v>
      </c>
      <c r="AV8233" s="94">
        <f t="shared" si="3183"/>
        <v>2.6427777777777738E-2</v>
      </c>
      <c r="AW8233" s="94">
        <f t="shared" si="3180"/>
        <v>1.5288088642659266E-2</v>
      </c>
      <c r="AX8233" s="94">
        <f t="shared" si="3199"/>
        <v>4.5232034332242037E-2</v>
      </c>
      <c r="AY8233" s="94">
        <f t="shared" si="3200"/>
        <v>0.94268360585601574</v>
      </c>
      <c r="BB8233" s="76">
        <f>100/AVERAGE(AA8204:AA8233)</f>
        <v>134.30029546065003</v>
      </c>
      <c r="BC8233" s="76">
        <f>100/AVERAGE(AA8144:AA8233)</f>
        <v>126.51644010852289</v>
      </c>
      <c r="BD8233" s="76">
        <f>100/AVERAGE(AA8054:AA8233)</f>
        <v>112.27124733355788</v>
      </c>
      <c r="BE8233" s="76">
        <f>100/AVERAGE(AA7869:AA8233)</f>
        <v>76.677772689268082</v>
      </c>
      <c r="BF8233" s="76">
        <f t="shared" si="3201"/>
        <v>126.55425913040362</v>
      </c>
    </row>
    <row r="8234" spans="1:58" x14ac:dyDescent="0.45">
      <c r="A8234" s="6">
        <v>45122</v>
      </c>
      <c r="B8234" s="76">
        <v>265.45630999999997</v>
      </c>
      <c r="C8234" s="76">
        <v>2.3946999999999998</v>
      </c>
      <c r="D8234" s="76">
        <v>3.9796999999999998</v>
      </c>
      <c r="E8234" s="76">
        <v>307.80130000000003</v>
      </c>
      <c r="F8234" s="76">
        <v>6.7298999999999998</v>
      </c>
      <c r="G8234" s="76">
        <v>3.6678999999999999</v>
      </c>
      <c r="H8234" s="76">
        <v>268.87378000000001</v>
      </c>
      <c r="I8234" s="76">
        <v>2.3645</v>
      </c>
      <c r="J8234" s="76">
        <v>4.4314999999999998</v>
      </c>
      <c r="K8234" s="76">
        <v>250.12021999999999</v>
      </c>
      <c r="L8234" s="76">
        <v>2.4070999999999998</v>
      </c>
      <c r="M8234" s="76">
        <v>3.7642000000000002</v>
      </c>
      <c r="N8234" s="76">
        <v>185.17299</v>
      </c>
      <c r="O8234" s="3">
        <v>3.54</v>
      </c>
      <c r="P8234" s="34">
        <v>3.665</v>
      </c>
      <c r="Q8234" s="76">
        <v>3.6150000000000002</v>
      </c>
      <c r="R8234" s="76">
        <v>3.637</v>
      </c>
      <c r="S8234" s="76">
        <v>3.69</v>
      </c>
      <c r="T8234" s="76">
        <v>4.4779999999999998</v>
      </c>
      <c r="U8234" s="76">
        <v>4.6210000000000004</v>
      </c>
      <c r="V8234" s="76">
        <v>34</v>
      </c>
      <c r="W8234" s="76">
        <v>98.9</v>
      </c>
      <c r="Y8234" s="76">
        <f t="shared" si="3184"/>
        <v>3.6517499999999998</v>
      </c>
      <c r="Z8234" s="76">
        <f t="shared" si="3185"/>
        <v>7.4999999999999734E-2</v>
      </c>
      <c r="AA8234" s="76">
        <f t="shared" si="3186"/>
        <v>0.81299999999999972</v>
      </c>
      <c r="AC8234" s="76">
        <f t="shared" si="3187"/>
        <v>1.0816508908639832E-4</v>
      </c>
      <c r="AD8234" s="76">
        <f t="shared" si="3203"/>
        <v>2.6545630999999945</v>
      </c>
      <c r="AE8234" s="76">
        <f t="shared" si="3188"/>
        <v>1.0004207355684969E-4</v>
      </c>
      <c r="AF8234" s="76">
        <f t="shared" si="3203"/>
        <v>3.0780130000000372</v>
      </c>
      <c r="AG8234" s="76">
        <f t="shared" si="3189"/>
        <v>1.1988474251856118E-4</v>
      </c>
      <c r="AH8234" s="76">
        <f t="shared" si="3203"/>
        <v>2.6887378000000024</v>
      </c>
      <c r="AI8234" s="76">
        <f t="shared" si="3190"/>
        <v>1.0252121417408944E-4</v>
      </c>
      <c r="AJ8234" s="76">
        <f t="shared" si="3203"/>
        <v>2.5012022000000154</v>
      </c>
      <c r="AK8234" s="76">
        <f t="shared" si="3191"/>
        <v>9.6945781221879912E-5</v>
      </c>
      <c r="AL8234" s="76">
        <f t="shared" si="3192"/>
        <v>1.8517299000000167</v>
      </c>
      <c r="AN8234" s="76">
        <f t="shared" si="3197"/>
        <v>27.353606914991836</v>
      </c>
      <c r="AO8234" s="76">
        <f t="shared" si="3195"/>
        <v>28.699643088049715</v>
      </c>
      <c r="AP8234" s="76">
        <f t="shared" si="3182"/>
        <v>28.977609564543013</v>
      </c>
      <c r="AQ8234" s="76">
        <f t="shared" si="3179"/>
        <v>27.923216583908594</v>
      </c>
      <c r="AR8234" s="76">
        <f t="shared" si="3202"/>
        <v>27.968053944806272</v>
      </c>
      <c r="AT8234" s="94">
        <f t="shared" si="3198"/>
        <v>4.413333333333324E-2</v>
      </c>
      <c r="AU8234" s="94">
        <f t="shared" si="3196"/>
        <v>6.2433333333333313E-2</v>
      </c>
      <c r="AV8234" s="94">
        <f t="shared" si="3183"/>
        <v>2.7249999999999948E-2</v>
      </c>
      <c r="AW8234" s="94">
        <f t="shared" si="3180"/>
        <v>1.5329639889196658E-2</v>
      </c>
      <c r="AX8234" s="94">
        <f t="shared" si="3199"/>
        <v>4.5512710904054329E-2</v>
      </c>
      <c r="AY8234" s="94">
        <f t="shared" si="3200"/>
        <v>0.94251860481643457</v>
      </c>
      <c r="BB8234" s="76">
        <f>100/AVERAGE(AA8205:AA8234)</f>
        <v>133.76136971642592</v>
      </c>
      <c r="BC8234" s="76">
        <f>100/AVERAGE(AA8145:AA8234)</f>
        <v>126.72665061462421</v>
      </c>
      <c r="BD8234" s="76">
        <f>100/AVERAGE(AA8055:AA8234)</f>
        <v>112.83993028999865</v>
      </c>
      <c r="BE8234" s="76">
        <f>100/AVERAGE(AA7870:AA8234)</f>
        <v>76.760012449843146</v>
      </c>
      <c r="BF8234" s="76">
        <f t="shared" si="3201"/>
        <v>126.39891561839524</v>
      </c>
    </row>
    <row r="8235" spans="1:58" x14ac:dyDescent="0.45">
      <c r="A8235" s="6">
        <v>45123</v>
      </c>
      <c r="B8235" s="76">
        <v>265.48502999999999</v>
      </c>
      <c r="C8235" s="76">
        <v>2.3921000000000001</v>
      </c>
      <c r="D8235" s="76">
        <v>3.9796999999999998</v>
      </c>
      <c r="E8235" s="76">
        <v>307.83206999999999</v>
      </c>
      <c r="F8235" s="76">
        <v>6.7272999999999996</v>
      </c>
      <c r="G8235" s="76">
        <v>3.6678999999999999</v>
      </c>
      <c r="H8235" s="76">
        <v>268.90600999999998</v>
      </c>
      <c r="I8235" s="76">
        <v>2.3618000000000001</v>
      </c>
      <c r="J8235" s="76">
        <v>4.4314999999999998</v>
      </c>
      <c r="K8235" s="76">
        <v>250.14589000000001</v>
      </c>
      <c r="L8235" s="76">
        <v>2.4043999999999999</v>
      </c>
      <c r="M8235" s="76">
        <v>3.7642000000000002</v>
      </c>
      <c r="N8235" s="76">
        <v>185.19094999999999</v>
      </c>
      <c r="O8235" s="3">
        <v>3.54</v>
      </c>
      <c r="P8235" s="34">
        <v>3.665</v>
      </c>
      <c r="Q8235" s="76">
        <v>3.6150000000000002</v>
      </c>
      <c r="R8235" s="76">
        <v>3.637</v>
      </c>
      <c r="S8235" s="76">
        <v>3.69</v>
      </c>
      <c r="T8235" s="76">
        <v>4.4779999999999998</v>
      </c>
      <c r="U8235" s="76">
        <v>4.6210000000000004</v>
      </c>
      <c r="V8235" s="76">
        <v>34</v>
      </c>
      <c r="W8235" s="76">
        <v>98.9</v>
      </c>
      <c r="Y8235" s="76">
        <f t="shared" si="3184"/>
        <v>3.6517499999999998</v>
      </c>
      <c r="Z8235" s="76">
        <f t="shared" si="3185"/>
        <v>7.4999999999999734E-2</v>
      </c>
      <c r="AA8235" s="76">
        <f t="shared" si="3186"/>
        <v>0.81299999999999972</v>
      </c>
      <c r="AC8235" s="76">
        <f t="shared" si="3187"/>
        <v>1.0819106164783321E-4</v>
      </c>
      <c r="AD8235" s="76">
        <f t="shared" si="3203"/>
        <v>2.6548502999999948</v>
      </c>
      <c r="AE8235" s="76">
        <f t="shared" si="3188"/>
        <v>9.996708915771535E-5</v>
      </c>
      <c r="AF8235" s="76">
        <f t="shared" si="3203"/>
        <v>3.0783207000000368</v>
      </c>
      <c r="AG8235" s="76">
        <f t="shared" si="3189"/>
        <v>1.1987037188965211E-4</v>
      </c>
      <c r="AH8235" s="76">
        <f t="shared" si="3203"/>
        <v>2.6890601000000021</v>
      </c>
      <c r="AI8235" s="76">
        <f t="shared" si="3190"/>
        <v>1.0263064697446644E-4</v>
      </c>
      <c r="AJ8235" s="76">
        <f t="shared" si="3203"/>
        <v>2.5014589000000154</v>
      </c>
      <c r="AK8235" s="76">
        <f t="shared" si="3191"/>
        <v>9.6990387204787254E-5</v>
      </c>
      <c r="AL8235" s="76">
        <f t="shared" si="3192"/>
        <v>1.8519095000000163</v>
      </c>
      <c r="AN8235" s="76">
        <f t="shared" si="3197"/>
        <v>27.34544128705878</v>
      </c>
      <c r="AO8235" s="76">
        <f t="shared" si="3195"/>
        <v>28.669405125771092</v>
      </c>
      <c r="AP8235" s="76">
        <f t="shared" si="3182"/>
        <v>28.968970209437622</v>
      </c>
      <c r="AQ8235" s="76">
        <f t="shared" si="3179"/>
        <v>27.911845089259764</v>
      </c>
      <c r="AR8235" s="76">
        <f t="shared" si="3202"/>
        <v>27.953658268950207</v>
      </c>
      <c r="AT8235" s="94">
        <f t="shared" si="3198"/>
        <v>4.4299999999999902E-2</v>
      </c>
      <c r="AU8235" s="94">
        <f t="shared" si="3196"/>
        <v>6.2633333333333305E-2</v>
      </c>
      <c r="AV8235" s="94">
        <f t="shared" si="3183"/>
        <v>2.7883333333333274E-2</v>
      </c>
      <c r="AW8235" s="94">
        <f t="shared" si="3180"/>
        <v>1.5354570637119092E-2</v>
      </c>
      <c r="AX8235" s="94">
        <f t="shared" si="3199"/>
        <v>4.5745662301687154E-2</v>
      </c>
      <c r="AY8235" s="94">
        <f t="shared" si="3200"/>
        <v>0.94238165992455025</v>
      </c>
      <c r="BB8235" s="76">
        <f>100/AVERAGE(AA8206:AA8235)</f>
        <v>133.28594277590193</v>
      </c>
      <c r="BC8235" s="76">
        <f>100/AVERAGE(AA8146:AA8235)</f>
        <v>126.93039983075937</v>
      </c>
      <c r="BD8235" s="76">
        <f>100/AVERAGE(AA8056:AA8235)</f>
        <v>113.38225567698657</v>
      </c>
      <c r="BE8235" s="76">
        <f>100/AVERAGE(AA7871:AA8235)</f>
        <v>76.842428810226608</v>
      </c>
      <c r="BF8235" s="76">
        <f t="shared" si="3201"/>
        <v>126.27285946075298</v>
      </c>
    </row>
    <row r="8236" spans="1:58" x14ac:dyDescent="0.45">
      <c r="A8236" s="6">
        <v>45124</v>
      </c>
      <c r="B8236" s="76">
        <v>265.58748000000003</v>
      </c>
      <c r="C8236" s="76">
        <v>2.3932000000000002</v>
      </c>
      <c r="D8236" s="76">
        <v>3.9687000000000001</v>
      </c>
      <c r="E8236" s="76">
        <v>308.42642000000001</v>
      </c>
      <c r="F8236" s="76">
        <v>6.7267999999999999</v>
      </c>
      <c r="G8236" s="76">
        <v>3.6412</v>
      </c>
      <c r="H8236" s="76">
        <v>268.99471999999997</v>
      </c>
      <c r="I8236" s="76">
        <v>2.3620000000000001</v>
      </c>
      <c r="J8236" s="76">
        <v>4.423</v>
      </c>
      <c r="K8236" s="76">
        <v>250.23276000000001</v>
      </c>
      <c r="L8236" s="76">
        <v>2.4035000000000002</v>
      </c>
      <c r="M8236" s="76">
        <v>3.7536</v>
      </c>
      <c r="N8236" s="76">
        <v>185.20891</v>
      </c>
      <c r="O8236" s="3">
        <v>3.54</v>
      </c>
      <c r="P8236" s="34">
        <v>3.6549999999999998</v>
      </c>
      <c r="Q8236" s="76">
        <v>3.6070000000000002</v>
      </c>
      <c r="R8236" s="76">
        <v>3.617</v>
      </c>
      <c r="S8236" s="76">
        <v>3.66</v>
      </c>
      <c r="T8236" s="76">
        <v>4.4710000000000001</v>
      </c>
      <c r="U8236" s="76">
        <v>4.6139999999999999</v>
      </c>
      <c r="V8236" s="76">
        <v>34</v>
      </c>
      <c r="W8236" s="76">
        <v>98.9</v>
      </c>
      <c r="Y8236" s="76">
        <f t="shared" si="3184"/>
        <v>3.6347500000000004</v>
      </c>
      <c r="Z8236" s="76">
        <f t="shared" si="3185"/>
        <v>5.2999999999999936E-2</v>
      </c>
      <c r="AA8236" s="76">
        <f t="shared" si="3186"/>
        <v>0.81600000000000028</v>
      </c>
      <c r="AC8236" s="76">
        <f t="shared" si="3187"/>
        <v>3.8589746472728059E-4</v>
      </c>
      <c r="AD8236" s="76">
        <f t="shared" si="3203"/>
        <v>2.6558747999999954</v>
      </c>
      <c r="AE8236" s="76">
        <f t="shared" si="3188"/>
        <v>1.9307604954870161E-3</v>
      </c>
      <c r="AF8236" s="76">
        <f t="shared" si="3203"/>
        <v>3.0842642000000366</v>
      </c>
      <c r="AG8236" s="76">
        <f t="shared" si="3189"/>
        <v>3.2989221773060962E-4</v>
      </c>
      <c r="AH8236" s="76">
        <f t="shared" si="3203"/>
        <v>2.689947200000002</v>
      </c>
      <c r="AI8236" s="76">
        <f t="shared" si="3190"/>
        <v>3.472773428339071E-4</v>
      </c>
      <c r="AJ8236" s="76">
        <f t="shared" si="3203"/>
        <v>2.5023276000000156</v>
      </c>
      <c r="AK8236" s="76">
        <f t="shared" si="3191"/>
        <v>9.698098098209762E-5</v>
      </c>
      <c r="AL8236" s="76">
        <f t="shared" si="3192"/>
        <v>1.8520891000000164</v>
      </c>
      <c r="AN8236" s="76">
        <f t="shared" si="3197"/>
        <v>27.341516041495314</v>
      </c>
      <c r="AO8236" s="76">
        <f t="shared" si="3195"/>
        <v>28.640597888392367</v>
      </c>
      <c r="AP8236" s="76">
        <f t="shared" si="3182"/>
        <v>28.956166396610211</v>
      </c>
      <c r="AQ8236" s="76">
        <f t="shared" si="3179"/>
        <v>27.900439606301557</v>
      </c>
      <c r="AR8236" s="76">
        <f t="shared" si="3202"/>
        <v>27.941396301110458</v>
      </c>
      <c r="AT8236" s="94">
        <f t="shared" si="3198"/>
        <v>4.3733333333333242E-2</v>
      </c>
      <c r="AU8236" s="94">
        <f t="shared" si="3196"/>
        <v>6.2599999999999961E-2</v>
      </c>
      <c r="AV8236" s="94">
        <f t="shared" si="3183"/>
        <v>2.847222222222217E-2</v>
      </c>
      <c r="AW8236" s="94">
        <f t="shared" si="3180"/>
        <v>1.5296398891966738E-2</v>
      </c>
      <c r="AX8236" s="94">
        <f t="shared" si="3199"/>
        <v>4.5505139343574183E-2</v>
      </c>
      <c r="AY8236" s="94">
        <f t="shared" si="3200"/>
        <v>0.9425230559016905</v>
      </c>
      <c r="BB8236" s="76">
        <f>100/AVERAGE(AA8207:AA8236)</f>
        <v>132.79624629277149</v>
      </c>
      <c r="BC8236" s="76">
        <f>100/AVERAGE(AA8147:AA8236)</f>
        <v>127.12582631787097</v>
      </c>
      <c r="BD8236" s="76">
        <f>100/AVERAGE(AA8057:AA8236)</f>
        <v>113.91972456742151</v>
      </c>
      <c r="BE8236" s="76">
        <f>100/AVERAGE(AA7872:AA8236)</f>
        <v>76.924535976446364</v>
      </c>
      <c r="BF8236" s="76">
        <f t="shared" si="3201"/>
        <v>126.13607377723612</v>
      </c>
    </row>
    <row r="8237" spans="1:58" x14ac:dyDescent="0.45">
      <c r="A8237" s="6">
        <v>45125</v>
      </c>
      <c r="B8237" s="76">
        <v>265.70301000000001</v>
      </c>
      <c r="C8237" s="76">
        <v>2.3929</v>
      </c>
      <c r="D8237" s="76">
        <v>3.9544000000000001</v>
      </c>
      <c r="E8237" s="76">
        <v>308.74443000000002</v>
      </c>
      <c r="F8237" s="76">
        <v>6.7157</v>
      </c>
      <c r="G8237" s="76">
        <v>3.6273</v>
      </c>
      <c r="H8237" s="76">
        <v>269.09111000000001</v>
      </c>
      <c r="I8237" s="76">
        <v>2.3683000000000001</v>
      </c>
      <c r="J8237" s="76">
        <v>4.4151999999999996</v>
      </c>
      <c r="K8237" s="76">
        <v>250.34832</v>
      </c>
      <c r="L8237" s="76">
        <v>2.4009999999999998</v>
      </c>
      <c r="M8237" s="76">
        <v>3.7383000000000002</v>
      </c>
      <c r="N8237" s="76">
        <v>185.22693000000001</v>
      </c>
      <c r="O8237" s="3">
        <v>3.55</v>
      </c>
      <c r="P8237" s="34">
        <v>3.6389999999999998</v>
      </c>
      <c r="Q8237" s="76">
        <v>3.6</v>
      </c>
      <c r="R8237" s="76">
        <v>3.605</v>
      </c>
      <c r="S8237" s="76">
        <v>3.645</v>
      </c>
      <c r="T8237" s="76">
        <v>4.4610000000000003</v>
      </c>
      <c r="U8237" s="76">
        <v>4.6120000000000001</v>
      </c>
      <c r="V8237" s="76">
        <v>34</v>
      </c>
      <c r="W8237" s="76">
        <v>98.9</v>
      </c>
      <c r="Y8237" s="76">
        <f t="shared" si="3184"/>
        <v>3.6222499999999997</v>
      </c>
      <c r="Z8237" s="76">
        <f t="shared" si="3185"/>
        <v>4.4999999999999929E-2</v>
      </c>
      <c r="AA8237" s="76">
        <f t="shared" si="3186"/>
        <v>0.82200000000000051</v>
      </c>
      <c r="AC8237" s="76">
        <f t="shared" si="3187"/>
        <v>4.3499791481127481E-4</v>
      </c>
      <c r="AD8237" s="76">
        <f t="shared" si="3203"/>
        <v>2.6570300999999952</v>
      </c>
      <c r="AE8237" s="76">
        <f t="shared" si="3188"/>
        <v>1.0310725002093957E-3</v>
      </c>
      <c r="AF8237" s="76">
        <f t="shared" si="3203"/>
        <v>3.0874443000000369</v>
      </c>
      <c r="AG8237" s="76">
        <f t="shared" si="3189"/>
        <v>3.5833417102026921E-4</v>
      </c>
      <c r="AH8237" s="76">
        <f t="shared" si="3203"/>
        <v>2.6909111000000023</v>
      </c>
      <c r="AI8237" s="76">
        <f t="shared" si="3190"/>
        <v>4.6181003638356977E-4</v>
      </c>
      <c r="AJ8237" s="76">
        <f t="shared" si="3203"/>
        <v>2.5034832000000153</v>
      </c>
      <c r="AK8237" s="76">
        <f t="shared" si="3191"/>
        <v>9.7295535079755524E-5</v>
      </c>
      <c r="AL8237" s="76">
        <f t="shared" si="3192"/>
        <v>1.8522693000000163</v>
      </c>
      <c r="AN8237" s="76">
        <f t="shared" si="3197"/>
        <v>27.340706210441422</v>
      </c>
      <c r="AO8237" s="76">
        <f t="shared" si="3195"/>
        <v>28.616920390112217</v>
      </c>
      <c r="AP8237" s="76">
        <f t="shared" si="3182"/>
        <v>28.939697708779832</v>
      </c>
      <c r="AQ8237" s="76">
        <f t="shared" si="3179"/>
        <v>27.892111762142282</v>
      </c>
      <c r="AR8237" s="76">
        <f t="shared" si="3202"/>
        <v>27.931872807020547</v>
      </c>
      <c r="AT8237" s="94">
        <f t="shared" si="3198"/>
        <v>4.289999999999991E-2</v>
      </c>
      <c r="AU8237" s="94">
        <f t="shared" si="3196"/>
        <v>6.2877777777777741E-2</v>
      </c>
      <c r="AV8237" s="94">
        <f t="shared" si="3183"/>
        <v>2.8888888888888832E-2</v>
      </c>
      <c r="AW8237" s="94">
        <f t="shared" si="3180"/>
        <v>1.5163434903047064E-2</v>
      </c>
      <c r="AX8237" s="94">
        <f t="shared" si="3199"/>
        <v>4.5177125828926315E-2</v>
      </c>
      <c r="AY8237" s="94">
        <f t="shared" si="3200"/>
        <v>0.94271588485981872</v>
      </c>
      <c r="BB8237" s="76">
        <f>100/AVERAGE(AA8208:AA8237)</f>
        <v>132.27513227513231</v>
      </c>
      <c r="BC8237" s="76">
        <f>100/AVERAGE(AA8148:AA8237)</f>
        <v>127.28404140974133</v>
      </c>
      <c r="BD8237" s="76">
        <f>100/AVERAGE(AA8058:AA8237)</f>
        <v>114.43466098731683</v>
      </c>
      <c r="BE8237" s="76">
        <f>100/AVERAGE(AA7873:AA8237)</f>
        <v>77.00600646850458</v>
      </c>
      <c r="BF8237" s="76">
        <f t="shared" si="3201"/>
        <v>125.9689011450223</v>
      </c>
    </row>
    <row r="8238" spans="1:58" x14ac:dyDescent="0.45">
      <c r="A8238" s="6">
        <v>45126</v>
      </c>
      <c r="B8238" s="76">
        <v>266.10685000000001</v>
      </c>
      <c r="C8238" s="76">
        <v>2.3923000000000001</v>
      </c>
      <c r="D8238" s="76">
        <v>3.8957999999999999</v>
      </c>
      <c r="E8238" s="76">
        <v>310.19576000000001</v>
      </c>
      <c r="F8238" s="76">
        <v>6.7180999999999997</v>
      </c>
      <c r="G8238" s="76">
        <v>3.5590000000000002</v>
      </c>
      <c r="H8238" s="76">
        <v>269.50254000000001</v>
      </c>
      <c r="I8238" s="76">
        <v>2.3673000000000002</v>
      </c>
      <c r="J8238" s="76">
        <v>4.3562000000000003</v>
      </c>
      <c r="K8238" s="76">
        <v>250.72933</v>
      </c>
      <c r="L8238" s="76">
        <v>2.4</v>
      </c>
      <c r="M8238" s="76">
        <v>3.6798999999999999</v>
      </c>
      <c r="N8238" s="76">
        <v>185.24484000000001</v>
      </c>
      <c r="O8238" s="3">
        <v>3.53</v>
      </c>
      <c r="P8238" s="34">
        <v>3.5870000000000002</v>
      </c>
      <c r="Q8238" s="76">
        <v>3.54</v>
      </c>
      <c r="R8238" s="76">
        <v>3.54</v>
      </c>
      <c r="S8238" s="76">
        <v>3.5750000000000002</v>
      </c>
      <c r="T8238" s="76">
        <v>4.4160000000000004</v>
      </c>
      <c r="U8238" s="76">
        <v>4.5570000000000004</v>
      </c>
      <c r="V8238" s="76">
        <v>34</v>
      </c>
      <c r="W8238" s="76">
        <v>98.9</v>
      </c>
      <c r="Y8238" s="76">
        <f t="shared" si="3184"/>
        <v>3.5605000000000002</v>
      </c>
      <c r="Z8238" s="76">
        <f t="shared" si="3185"/>
        <v>3.5000000000000142E-2</v>
      </c>
      <c r="AA8238" s="76">
        <f t="shared" si="3186"/>
        <v>0.82900000000000018</v>
      </c>
      <c r="AC8238" s="76">
        <f t="shared" si="3187"/>
        <v>1.5198924543609049E-3</v>
      </c>
      <c r="AD8238" s="76">
        <f t="shared" si="3203"/>
        <v>2.661068499999995</v>
      </c>
      <c r="AE8238" s="76">
        <f t="shared" si="3188"/>
        <v>4.7007487714028073E-3</v>
      </c>
      <c r="AF8238" s="76">
        <f t="shared" si="3203"/>
        <v>3.1019576000000368</v>
      </c>
      <c r="AG8238" s="76">
        <f t="shared" si="3189"/>
        <v>1.5289616962819164E-3</v>
      </c>
      <c r="AH8238" s="76">
        <f t="shared" si="3203"/>
        <v>2.6950254000000022</v>
      </c>
      <c r="AI8238" s="76">
        <f t="shared" si="3190"/>
        <v>1.521919539943406E-3</v>
      </c>
      <c r="AJ8238" s="76">
        <f t="shared" si="3203"/>
        <v>2.5072933000000153</v>
      </c>
      <c r="AK8238" s="76">
        <f t="shared" si="3191"/>
        <v>9.6692203450210457E-5</v>
      </c>
      <c r="AL8238" s="76">
        <f t="shared" si="3192"/>
        <v>1.8524484000000165</v>
      </c>
      <c r="AN8238" s="76">
        <f t="shared" si="3197"/>
        <v>27.352858715646526</v>
      </c>
      <c r="AO8238" s="76">
        <f t="shared" si="3195"/>
        <v>28.59832461481631</v>
      </c>
      <c r="AP8238" s="76">
        <f t="shared" si="3182"/>
        <v>28.928267940046176</v>
      </c>
      <c r="AQ8238" s="76">
        <f t="shared" ref="AQ8238:AQ8301" si="3204">100/AVERAGE(Y7874:Y8233)</f>
        <v>27.8826118804324</v>
      </c>
      <c r="AR8238" s="76">
        <f t="shared" si="3202"/>
        <v>27.931439453510322</v>
      </c>
      <c r="AT8238" s="94">
        <f t="shared" si="3198"/>
        <v>4.2233333333333255E-2</v>
      </c>
      <c r="AU8238" s="94">
        <f t="shared" si="3196"/>
        <v>6.2433333333333278E-2</v>
      </c>
      <c r="AV8238" s="94">
        <f t="shared" si="3183"/>
        <v>2.9344444444444392E-2</v>
      </c>
      <c r="AW8238" s="94">
        <f t="shared" ref="AW8238:AW8301" si="3205">AVERAGE(Z7878:Z8238)</f>
        <v>1.5002770083102466E-2</v>
      </c>
      <c r="AX8238" s="94">
        <f t="shared" si="3199"/>
        <v>4.4747095609837924E-2</v>
      </c>
      <c r="AY8238" s="94">
        <f t="shared" si="3200"/>
        <v>0.94296868627014918</v>
      </c>
      <c r="BB8238" s="76">
        <f>100/AVERAGE(AA8209:AA8238)</f>
        <v>131.6944688323091</v>
      </c>
      <c r="BC8238" s="76">
        <f>100/AVERAGE(AA8149:AA8238)</f>
        <v>127.42280301850455</v>
      </c>
      <c r="BD8238" s="76">
        <f>100/AVERAGE(AA8059:AA8238)</f>
        <v>114.92198074418368</v>
      </c>
      <c r="BE8238" s="76">
        <f>100/AVERAGE(AA7874:AA8238)</f>
        <v>77.088789389203384</v>
      </c>
      <c r="BF8238" s="76">
        <f t="shared" si="3201"/>
        <v>125.76023526002233</v>
      </c>
    </row>
    <row r="8239" spans="1:58" x14ac:dyDescent="0.45">
      <c r="A8239" s="6">
        <v>45127</v>
      </c>
      <c r="B8239" s="76">
        <v>265.86554999999998</v>
      </c>
      <c r="C8239" s="76">
        <v>2.3912</v>
      </c>
      <c r="D8239" s="76">
        <v>3.9369000000000001</v>
      </c>
      <c r="E8239" s="76">
        <v>309.48151000000001</v>
      </c>
      <c r="F8239" s="76">
        <v>6.7129000000000003</v>
      </c>
      <c r="G8239" s="76">
        <v>3.5950000000000002</v>
      </c>
      <c r="H8239" s="76">
        <v>269.17302000000001</v>
      </c>
      <c r="I8239" s="76">
        <v>2.3664000000000001</v>
      </c>
      <c r="J8239" s="76">
        <v>4.4126000000000003</v>
      </c>
      <c r="K8239" s="76">
        <v>250.50449</v>
      </c>
      <c r="L8239" s="76">
        <v>2.3980999999999999</v>
      </c>
      <c r="M8239" s="76">
        <v>3.7208999999999999</v>
      </c>
      <c r="N8239" s="76">
        <v>185.26285999999999</v>
      </c>
      <c r="O8239" s="3">
        <v>3.55</v>
      </c>
      <c r="P8239" s="34">
        <v>3.6259999999999999</v>
      </c>
      <c r="Q8239" s="76">
        <v>3.5819999999999999</v>
      </c>
      <c r="R8239" s="76">
        <v>3.58</v>
      </c>
      <c r="S8239" s="76">
        <v>3.61</v>
      </c>
      <c r="T8239" s="76">
        <v>4.4640000000000004</v>
      </c>
      <c r="U8239" s="76">
        <v>4.6070000000000002</v>
      </c>
      <c r="V8239" s="76">
        <v>34</v>
      </c>
      <c r="W8239" s="76">
        <v>98.9</v>
      </c>
      <c r="Y8239" s="76">
        <f t="shared" si="3184"/>
        <v>3.5994999999999999</v>
      </c>
      <c r="Z8239" s="76">
        <f t="shared" si="3185"/>
        <v>2.8000000000000025E-2</v>
      </c>
      <c r="AA8239" s="76">
        <f t="shared" si="3186"/>
        <v>0.83800000000000052</v>
      </c>
      <c r="AC8239" s="76">
        <f t="shared" si="3187"/>
        <v>-9.0677861167431928E-4</v>
      </c>
      <c r="AD8239" s="76">
        <f t="shared" si="3203"/>
        <v>2.6586554999999947</v>
      </c>
      <c r="AE8239" s="76">
        <f t="shared" si="3188"/>
        <v>-2.3025782170588149E-3</v>
      </c>
      <c r="AF8239" s="76">
        <f t="shared" si="3203"/>
        <v>3.0948151000000368</v>
      </c>
      <c r="AG8239" s="76">
        <f t="shared" si="3189"/>
        <v>-1.2226971961006861E-3</v>
      </c>
      <c r="AH8239" s="76">
        <f t="shared" si="3203"/>
        <v>2.6917302000000021</v>
      </c>
      <c r="AI8239" s="76">
        <f t="shared" si="3190"/>
        <v>-8.9674391105343254E-4</v>
      </c>
      <c r="AJ8239" s="76">
        <f t="shared" si="3203"/>
        <v>2.5050449000000152</v>
      </c>
      <c r="AK8239" s="76">
        <f t="shared" si="3191"/>
        <v>9.7276663684642273E-5</v>
      </c>
      <c r="AL8239" s="76">
        <f t="shared" si="3192"/>
        <v>1.8526286000000165</v>
      </c>
      <c r="AN8239" s="76">
        <f t="shared" si="3197"/>
        <v>27.35610120845578</v>
      </c>
      <c r="AO8239" s="76">
        <f t="shared" si="3195"/>
        <v>28.569433245932025</v>
      </c>
      <c r="AP8239" s="76">
        <f t="shared" si="3182"/>
        <v>28.915035577541705</v>
      </c>
      <c r="AQ8239" s="76">
        <f t="shared" si="3204"/>
        <v>27.875406225971989</v>
      </c>
      <c r="AR8239" s="76">
        <f t="shared" si="3202"/>
        <v>27.923196678893575</v>
      </c>
      <c r="AT8239" s="94">
        <f t="shared" si="3198"/>
        <v>4.0999999999999925E-2</v>
      </c>
      <c r="AU8239" s="94">
        <f t="shared" si="3196"/>
        <v>6.1988888888888836E-2</v>
      </c>
      <c r="AV8239" s="94">
        <f t="shared" si="3183"/>
        <v>2.9761111111111047E-2</v>
      </c>
      <c r="AW8239" s="94">
        <f t="shared" si="3205"/>
        <v>1.4822714681440415E-2</v>
      </c>
      <c r="AX8239" s="94">
        <f t="shared" si="3199"/>
        <v>4.4001790061277531E-2</v>
      </c>
      <c r="AY8239" s="94">
        <f t="shared" si="3200"/>
        <v>0.94340682825515354</v>
      </c>
      <c r="BB8239" s="76">
        <f>100/AVERAGE(AA8210:AA8239)</f>
        <v>131.09596224436291</v>
      </c>
      <c r="BC8239" s="76">
        <f>100/AVERAGE(AA8150:AA8239)</f>
        <v>127.57452478489513</v>
      </c>
      <c r="BD8239" s="76">
        <f>100/AVERAGE(AA8060:AA8239)</f>
        <v>115.40680900173113</v>
      </c>
      <c r="BE8239" s="76">
        <f>100/AVERAGE(AA7875:AA8239)</f>
        <v>77.168976802794177</v>
      </c>
      <c r="BF8239" s="76">
        <f t="shared" si="3201"/>
        <v>125.54491361135059</v>
      </c>
    </row>
    <row r="8240" spans="1:58" x14ac:dyDescent="0.45">
      <c r="A8240" s="6">
        <v>45128</v>
      </c>
      <c r="B8240" s="76">
        <v>265.77645000000001</v>
      </c>
      <c r="C8240" s="76">
        <v>2.3898000000000001</v>
      </c>
      <c r="D8240" s="76">
        <v>3.9552</v>
      </c>
      <c r="E8240" s="76">
        <v>309.04919000000001</v>
      </c>
      <c r="F8240" s="76">
        <v>6.7057000000000002</v>
      </c>
      <c r="G8240" s="76">
        <v>3.617</v>
      </c>
      <c r="H8240" s="76">
        <v>269.05608000000001</v>
      </c>
      <c r="I8240" s="76">
        <v>2.3653</v>
      </c>
      <c r="J8240" s="76">
        <v>4.4360999999999997</v>
      </c>
      <c r="K8240" s="76">
        <v>250.42113000000001</v>
      </c>
      <c r="L8240" s="76">
        <v>2.3959999999999999</v>
      </c>
      <c r="M8240" s="76">
        <v>3.7393000000000001</v>
      </c>
      <c r="N8240" s="76">
        <v>185.28083000000001</v>
      </c>
      <c r="O8240" s="3">
        <v>3.54</v>
      </c>
      <c r="P8240" s="34">
        <v>3.6360000000000001</v>
      </c>
      <c r="Q8240" s="76">
        <v>3.6019999999999999</v>
      </c>
      <c r="R8240" s="76">
        <v>3.6</v>
      </c>
      <c r="S8240" s="76">
        <v>3.6349999999999998</v>
      </c>
      <c r="T8240" s="76">
        <v>4.4770000000000003</v>
      </c>
      <c r="U8240" s="76">
        <v>4.63</v>
      </c>
      <c r="V8240" s="76">
        <v>34</v>
      </c>
      <c r="W8240" s="76">
        <v>98.9</v>
      </c>
      <c r="Y8240" s="76">
        <f t="shared" si="3184"/>
        <v>3.6182499999999997</v>
      </c>
      <c r="Z8240" s="76">
        <f t="shared" si="3185"/>
        <v>3.2999999999999918E-2</v>
      </c>
      <c r="AA8240" s="76">
        <f t="shared" si="3186"/>
        <v>0.84100000000000019</v>
      </c>
      <c r="AC8240" s="76">
        <f t="shared" si="3187"/>
        <v>-3.3513179876054622E-4</v>
      </c>
      <c r="AD8240" s="76">
        <f t="shared" si="3203"/>
        <v>2.657764499999995</v>
      </c>
      <c r="AE8240" s="76">
        <f t="shared" si="3188"/>
        <v>-1.3969170565311106E-3</v>
      </c>
      <c r="AF8240" s="76">
        <f t="shared" si="3203"/>
        <v>3.0904919000000368</v>
      </c>
      <c r="AG8240" s="76">
        <f t="shared" si="3189"/>
        <v>-4.3444175794438156E-4</v>
      </c>
      <c r="AH8240" s="76">
        <f t="shared" si="3203"/>
        <v>2.6905608000000023</v>
      </c>
      <c r="AI8240" s="76">
        <f t="shared" si="3190"/>
        <v>-3.3276848650498625E-4</v>
      </c>
      <c r="AJ8240" s="76">
        <f t="shared" si="3203"/>
        <v>2.5042113000000152</v>
      </c>
      <c r="AK8240" s="76">
        <f t="shared" si="3191"/>
        <v>9.6997315058189315E-5</v>
      </c>
      <c r="AL8240" s="76">
        <f t="shared" si="3192"/>
        <v>1.8528083000000166</v>
      </c>
      <c r="AN8240" s="76">
        <f t="shared" si="3197"/>
        <v>27.351175416763535</v>
      </c>
      <c r="AO8240" s="76">
        <f t="shared" si="3195"/>
        <v>28.538903281656776</v>
      </c>
      <c r="AP8240" s="76">
        <f t="shared" si="3182"/>
        <v>28.900945221469556</v>
      </c>
      <c r="AQ8240" s="76">
        <f t="shared" si="3204"/>
        <v>27.868436209149529</v>
      </c>
      <c r="AR8240" s="76">
        <f t="shared" si="3202"/>
        <v>27.909945298393698</v>
      </c>
      <c r="AT8240" s="94">
        <f t="shared" si="3198"/>
        <v>4.0366666666666585E-2</v>
      </c>
      <c r="AU8240" s="94">
        <f t="shared" si="3196"/>
        <v>6.1599999999999946E-2</v>
      </c>
      <c r="AV8240" s="94">
        <f t="shared" si="3183"/>
        <v>3.0205555555555492E-2</v>
      </c>
      <c r="AW8240" s="94">
        <f t="shared" si="3205"/>
        <v>1.4756232686980585E-2</v>
      </c>
      <c r="AX8240" s="94">
        <f t="shared" si="3199"/>
        <v>4.3607859061529357E-2</v>
      </c>
      <c r="AY8240" s="94">
        <f t="shared" si="3200"/>
        <v>0.94363840805556931</v>
      </c>
      <c r="BB8240" s="76">
        <f>100/AVERAGE(AA8211:AA8240)</f>
        <v>130.52558301427084</v>
      </c>
      <c r="BC8240" s="76">
        <f>100/AVERAGE(AA8151:AA8240)</f>
        <v>127.72117049357135</v>
      </c>
      <c r="BD8240" s="76">
        <f>100/AVERAGE(AA8061:AA8240)</f>
        <v>115.89350674435829</v>
      </c>
      <c r="BE8240" s="76">
        <f>100/AVERAGE(AA7876:AA8240)</f>
        <v>77.249658196717874</v>
      </c>
      <c r="BF8240" s="76">
        <f t="shared" si="3201"/>
        <v>125.34382716193049</v>
      </c>
    </row>
    <row r="8241" spans="1:58" x14ac:dyDescent="0.45">
      <c r="A8241" s="6">
        <v>45129</v>
      </c>
      <c r="B8241" s="76">
        <v>265.80498999999998</v>
      </c>
      <c r="C8241" s="76">
        <v>2.3872</v>
      </c>
      <c r="D8241" s="76">
        <v>3.9552</v>
      </c>
      <c r="E8241" s="76">
        <v>309.07968</v>
      </c>
      <c r="F8241" s="76">
        <v>6.7030000000000003</v>
      </c>
      <c r="G8241" s="76">
        <v>3.617</v>
      </c>
      <c r="H8241" s="76">
        <v>269.08834000000002</v>
      </c>
      <c r="I8241" s="76">
        <v>2.3626</v>
      </c>
      <c r="J8241" s="76">
        <v>4.4360999999999997</v>
      </c>
      <c r="K8241" s="76">
        <v>250.44664</v>
      </c>
      <c r="L8241" s="76">
        <v>2.3934000000000002</v>
      </c>
      <c r="M8241" s="76">
        <v>3.7393000000000001</v>
      </c>
      <c r="N8241" s="76">
        <v>185.2988</v>
      </c>
      <c r="O8241" s="3">
        <v>3.54</v>
      </c>
      <c r="P8241" s="34">
        <v>3.6360000000000001</v>
      </c>
      <c r="Q8241" s="76">
        <v>3.6019999999999999</v>
      </c>
      <c r="R8241" s="76">
        <v>3.6</v>
      </c>
      <c r="S8241" s="76">
        <v>3.6349999999999998</v>
      </c>
      <c r="T8241" s="76">
        <v>4.4770000000000003</v>
      </c>
      <c r="U8241" s="76">
        <v>4.63</v>
      </c>
      <c r="V8241" s="76">
        <v>34</v>
      </c>
      <c r="W8241" s="76">
        <v>98.9</v>
      </c>
      <c r="Y8241" s="76">
        <f t="shared" si="3184"/>
        <v>3.6182499999999997</v>
      </c>
      <c r="Z8241" s="76">
        <f t="shared" si="3185"/>
        <v>3.2999999999999918E-2</v>
      </c>
      <c r="AA8241" s="76">
        <f t="shared" si="3186"/>
        <v>0.84100000000000019</v>
      </c>
      <c r="AC8241" s="76">
        <f t="shared" si="3187"/>
        <v>1.0738347961214423E-4</v>
      </c>
      <c r="AD8241" s="76">
        <f t="shared" si="3203"/>
        <v>2.6580498999999946</v>
      </c>
      <c r="AE8241" s="76">
        <f t="shared" si="3188"/>
        <v>9.8657433789117732E-5</v>
      </c>
      <c r="AF8241" s="76">
        <f t="shared" si="3203"/>
        <v>3.090796800000037</v>
      </c>
      <c r="AG8241" s="76">
        <f t="shared" si="3189"/>
        <v>1.1990065416855877E-4</v>
      </c>
      <c r="AH8241" s="76">
        <f t="shared" si="3203"/>
        <v>2.6908834000000024</v>
      </c>
      <c r="AI8241" s="76">
        <f t="shared" si="3190"/>
        <v>1.0186840064174696E-4</v>
      </c>
      <c r="AJ8241" s="76">
        <f t="shared" si="3203"/>
        <v>2.5044664000000152</v>
      </c>
      <c r="AK8241" s="76">
        <f t="shared" si="3191"/>
        <v>9.6987907491463687E-5</v>
      </c>
      <c r="AL8241" s="76">
        <f t="shared" si="3192"/>
        <v>1.8529880000000165</v>
      </c>
      <c r="AN8241" s="76">
        <f t="shared" si="3197"/>
        <v>27.352796367548645</v>
      </c>
      <c r="AO8241" s="76">
        <f t="shared" si="3195"/>
        <v>28.508438497795343</v>
      </c>
      <c r="AP8241" s="76">
        <f t="shared" si="3182"/>
        <v>28.886868591227543</v>
      </c>
      <c r="AQ8241" s="76">
        <f t="shared" si="3204"/>
        <v>27.860138236588689</v>
      </c>
      <c r="AR8241" s="76">
        <f t="shared" si="3202"/>
        <v>27.900224154892143</v>
      </c>
      <c r="AT8241" s="94">
        <f t="shared" si="3198"/>
        <v>3.963333333333325E-2</v>
      </c>
      <c r="AU8241" s="94">
        <f t="shared" si="3196"/>
        <v>6.1211111111111036E-2</v>
      </c>
      <c r="AV8241" s="94">
        <f t="shared" si="3183"/>
        <v>3.0649999999999938E-2</v>
      </c>
      <c r="AW8241" s="94">
        <f t="shared" si="3205"/>
        <v>1.4681440443213269E-2</v>
      </c>
      <c r="AX8241" s="94">
        <f t="shared" si="3199"/>
        <v>4.3159004868630835E-2</v>
      </c>
      <c r="AY8241" s="94">
        <f t="shared" si="3200"/>
        <v>0.94390227549548567</v>
      </c>
      <c r="BB8241" s="76">
        <f>100/AVERAGE(AA8212:AA8241)</f>
        <v>129.95451591942822</v>
      </c>
      <c r="BC8241" s="76">
        <f>100/AVERAGE(AA8152:AA8241)</f>
        <v>127.86815372593591</v>
      </c>
      <c r="BD8241" s="76">
        <f>100/AVERAGE(AA8062:AA8241)</f>
        <v>116.38432691064274</v>
      </c>
      <c r="BE8241" s="76">
        <f>100/AVERAGE(AA7877:AA8241)</f>
        <v>77.331983025100072</v>
      </c>
      <c r="BF8241" s="76">
        <f t="shared" si="3201"/>
        <v>125.1430944157174</v>
      </c>
    </row>
    <row r="8242" spans="1:58" x14ac:dyDescent="0.45">
      <c r="A8242" s="6">
        <v>45130</v>
      </c>
      <c r="B8242" s="76">
        <v>265.83355999999998</v>
      </c>
      <c r="C8242" s="76">
        <v>2.3845000000000001</v>
      </c>
      <c r="D8242" s="76">
        <v>3.9552</v>
      </c>
      <c r="E8242" s="76">
        <v>309.11020000000002</v>
      </c>
      <c r="F8242" s="76">
        <v>6.7004000000000001</v>
      </c>
      <c r="G8242" s="76">
        <v>3.617</v>
      </c>
      <c r="H8242" s="76">
        <v>269.12060000000002</v>
      </c>
      <c r="I8242" s="76">
        <v>2.3599000000000001</v>
      </c>
      <c r="J8242" s="76">
        <v>4.4360999999999997</v>
      </c>
      <c r="K8242" s="76">
        <v>250.47218000000001</v>
      </c>
      <c r="L8242" s="76">
        <v>2.3906999999999998</v>
      </c>
      <c r="M8242" s="76">
        <v>3.7393000000000001</v>
      </c>
      <c r="N8242" s="76">
        <v>185.31676999999999</v>
      </c>
      <c r="O8242" s="3">
        <v>3.54</v>
      </c>
      <c r="P8242" s="34">
        <v>3.6360000000000001</v>
      </c>
      <c r="Q8242" s="76">
        <v>3.6019999999999999</v>
      </c>
      <c r="R8242" s="76">
        <v>3.6</v>
      </c>
      <c r="S8242" s="76">
        <v>3.6349999999999998</v>
      </c>
      <c r="T8242" s="76">
        <v>4.4770000000000003</v>
      </c>
      <c r="U8242" s="76">
        <v>4.63</v>
      </c>
      <c r="V8242" s="76">
        <v>34</v>
      </c>
      <c r="W8242" s="76">
        <v>98.9</v>
      </c>
      <c r="Y8242" s="76">
        <f t="shared" si="3184"/>
        <v>3.6182499999999997</v>
      </c>
      <c r="Z8242" s="76">
        <f t="shared" si="3185"/>
        <v>3.2999999999999918E-2</v>
      </c>
      <c r="AA8242" s="76">
        <f t="shared" si="3186"/>
        <v>0.84100000000000019</v>
      </c>
      <c r="AC8242" s="76">
        <f t="shared" si="3187"/>
        <v>1.0748481433697776E-4</v>
      </c>
      <c r="AD8242" s="76">
        <f t="shared" si="3203"/>
        <v>2.6583355999999947</v>
      </c>
      <c r="AE8242" s="76">
        <f t="shared" si="3188"/>
        <v>9.874476380988817E-5</v>
      </c>
      <c r="AF8242" s="76">
        <f t="shared" si="3203"/>
        <v>3.0911020000000375</v>
      </c>
      <c r="AG8242" s="76">
        <f t="shared" si="3189"/>
        <v>1.1988627972514543E-4</v>
      </c>
      <c r="AH8242" s="76">
        <f t="shared" si="3203"/>
        <v>2.6912060000000024</v>
      </c>
      <c r="AI8242" s="76">
        <f t="shared" si="3190"/>
        <v>1.0197781052290189E-4</v>
      </c>
      <c r="AJ8242" s="76">
        <f t="shared" si="3203"/>
        <v>2.5047218000000155</v>
      </c>
      <c r="AK8242" s="76">
        <f t="shared" si="3191"/>
        <v>9.6978501749500623E-5</v>
      </c>
      <c r="AL8242" s="76">
        <f t="shared" si="3192"/>
        <v>1.8531677000000164</v>
      </c>
      <c r="AN8242" s="76">
        <f t="shared" si="3197"/>
        <v>27.358658331395429</v>
      </c>
      <c r="AO8242" s="76">
        <f t="shared" si="3195"/>
        <v>28.476957395307622</v>
      </c>
      <c r="AP8242" s="76">
        <f t="shared" si="3182"/>
        <v>28.872805666769334</v>
      </c>
      <c r="AQ8242" s="76">
        <f t="shared" si="3204"/>
        <v>27.852114555747178</v>
      </c>
      <c r="AR8242" s="76">
        <f t="shared" si="3202"/>
        <v>27.892553450211185</v>
      </c>
      <c r="AT8242" s="94">
        <f t="shared" si="3198"/>
        <v>3.8799999999999918E-2</v>
      </c>
      <c r="AU8242" s="94">
        <f t="shared" si="3196"/>
        <v>6.0722222222222143E-2</v>
      </c>
      <c r="AV8242" s="94">
        <f t="shared" si="3183"/>
        <v>3.1094444444444383E-2</v>
      </c>
      <c r="AW8242" s="94">
        <f t="shared" si="3205"/>
        <v>1.4675900277008281E-2</v>
      </c>
      <c r="AX8242" s="94">
        <f t="shared" si="3199"/>
        <v>4.2631480315621514E-2</v>
      </c>
      <c r="AY8242" s="94">
        <f t="shared" si="3200"/>
        <v>0.94421239079684161</v>
      </c>
      <c r="BB8242" s="76">
        <f>100/AVERAGE(AA8213:AA8242)</f>
        <v>129.37168485057572</v>
      </c>
      <c r="BC8242" s="76">
        <f>100/AVERAGE(AA8153:AA8242)</f>
        <v>128.01001322770136</v>
      </c>
      <c r="BD8242" s="76">
        <f>100/AVERAGE(AA8063:AA8242)</f>
        <v>116.87932209993185</v>
      </c>
      <c r="BE8242" s="76">
        <f>100/AVERAGE(AA7878:AA8242)</f>
        <v>77.414483507533618</v>
      </c>
      <c r="BF8242" s="76">
        <f t="shared" si="3201"/>
        <v>124.93512488092937</v>
      </c>
    </row>
    <row r="8243" spans="1:58" x14ac:dyDescent="0.45">
      <c r="A8243" s="6">
        <v>45131</v>
      </c>
      <c r="B8243" s="76">
        <v>265.76641999999998</v>
      </c>
      <c r="C8243" s="76">
        <v>2.3847</v>
      </c>
      <c r="D8243" s="76">
        <v>3.9706999999999999</v>
      </c>
      <c r="E8243" s="76">
        <v>308.93189000000001</v>
      </c>
      <c r="F8243" s="76">
        <v>6.6970000000000001</v>
      </c>
      <c r="G8243" s="76">
        <v>3.6271</v>
      </c>
      <c r="H8243" s="76">
        <v>269.04532999999998</v>
      </c>
      <c r="I8243" s="76">
        <v>2.3595999999999999</v>
      </c>
      <c r="J8243" s="76">
        <v>4.4534000000000002</v>
      </c>
      <c r="K8243" s="76">
        <v>250.40547000000001</v>
      </c>
      <c r="L8243" s="76">
        <v>2.3906999999999998</v>
      </c>
      <c r="M8243" s="76">
        <v>3.7555000000000001</v>
      </c>
      <c r="N8243" s="76">
        <v>185.33484000000001</v>
      </c>
      <c r="O8243" s="3">
        <v>3.56</v>
      </c>
      <c r="P8243" s="34">
        <v>3.6509999999999998</v>
      </c>
      <c r="Q8243" s="76">
        <v>3.62</v>
      </c>
      <c r="R8243" s="76">
        <v>3.6120000000000001</v>
      </c>
      <c r="S8243" s="76">
        <v>3.6459999999999999</v>
      </c>
      <c r="T8243" s="76">
        <v>4.4980000000000002</v>
      </c>
      <c r="U8243" s="76">
        <v>4.649</v>
      </c>
      <c r="V8243" s="76">
        <v>34</v>
      </c>
      <c r="W8243" s="76">
        <v>98.9</v>
      </c>
      <c r="Y8243" s="76">
        <f t="shared" si="3184"/>
        <v>3.63225</v>
      </c>
      <c r="Z8243" s="76">
        <f t="shared" si="3185"/>
        <v>2.5999999999999801E-2</v>
      </c>
      <c r="AA8243" s="76">
        <f t="shared" si="3186"/>
        <v>0.84700000000000042</v>
      </c>
      <c r="AC8243" s="76">
        <f t="shared" si="3187"/>
        <v>-2.5256404797047161E-4</v>
      </c>
      <c r="AD8243" s="76">
        <f t="shared" si="3203"/>
        <v>2.6576641999999948</v>
      </c>
      <c r="AE8243" s="76">
        <f t="shared" si="3188"/>
        <v>-5.7684929193535517E-4</v>
      </c>
      <c r="AF8243" s="76">
        <f t="shared" si="3203"/>
        <v>3.0893189000000376</v>
      </c>
      <c r="AG8243" s="76">
        <f t="shared" si="3189"/>
        <v>-2.796887343445853E-4</v>
      </c>
      <c r="AH8243" s="76">
        <f t="shared" si="3203"/>
        <v>2.6904533000000019</v>
      </c>
      <c r="AI8243" s="76">
        <f t="shared" si="3190"/>
        <v>-2.6633696404920748E-4</v>
      </c>
      <c r="AJ8243" s="76">
        <f t="shared" si="3203"/>
        <v>2.5040547000000157</v>
      </c>
      <c r="AK8243" s="76">
        <f t="shared" si="3191"/>
        <v>9.7508714403060637E-5</v>
      </c>
      <c r="AL8243" s="76">
        <f t="shared" si="3192"/>
        <v>1.8533484000000167</v>
      </c>
      <c r="AN8243" s="76">
        <f t="shared" si="3197"/>
        <v>27.361028774681927</v>
      </c>
      <c r="AO8243" s="76">
        <f t="shared" si="3195"/>
        <v>28.447501321623495</v>
      </c>
      <c r="AP8243" s="76">
        <f t="shared" si="3182"/>
        <v>28.856096251112167</v>
      </c>
      <c r="AQ8243" s="76">
        <f t="shared" si="3204"/>
        <v>27.845425402685468</v>
      </c>
      <c r="AR8243" s="76">
        <f t="shared" si="3202"/>
        <v>27.883230335543001</v>
      </c>
      <c r="AT8243" s="94">
        <f t="shared" si="3198"/>
        <v>3.7733333333333251E-2</v>
      </c>
      <c r="AU8243" s="94">
        <f t="shared" si="3196"/>
        <v>6.0466666666666592E-2</v>
      </c>
      <c r="AV8243" s="94">
        <f t="shared" si="3183"/>
        <v>3.1583333333333269E-2</v>
      </c>
      <c r="AW8243" s="94">
        <f t="shared" si="3205"/>
        <v>1.4540166204986117E-2</v>
      </c>
      <c r="AX8243" s="94">
        <f t="shared" si="3199"/>
        <v>4.2040462100226564E-2</v>
      </c>
      <c r="AY8243" s="94">
        <f t="shared" si="3200"/>
        <v>0.94455983205038785</v>
      </c>
      <c r="BB8243" s="76">
        <f>100/AVERAGE(AA8214:AA8243)</f>
        <v>128.76089102536591</v>
      </c>
      <c r="BC8243" s="76">
        <f>100/AVERAGE(AA8154:AA8243)</f>
        <v>128.10840818185702</v>
      </c>
      <c r="BD8243" s="76">
        <f>100/AVERAGE(AA8064:AA8243)</f>
        <v>117.36094358198648</v>
      </c>
      <c r="BE8243" s="76">
        <f>100/AVERAGE(AA7879:AA8243)</f>
        <v>77.496172962965332</v>
      </c>
      <c r="BF8243" s="76">
        <f t="shared" si="3201"/>
        <v>124.69818841383898</v>
      </c>
    </row>
    <row r="8244" spans="1:58" x14ac:dyDescent="0.45">
      <c r="A8244" s="6">
        <v>45132</v>
      </c>
      <c r="B8244" s="76">
        <v>265.67021999999997</v>
      </c>
      <c r="C8244" s="76">
        <v>2.3839999999999999</v>
      </c>
      <c r="D8244" s="76">
        <v>3.9887999999999999</v>
      </c>
      <c r="E8244" s="76">
        <v>308.28879999999998</v>
      </c>
      <c r="F8244" s="76">
        <v>6.6917999999999997</v>
      </c>
      <c r="G8244" s="76">
        <v>3.6597</v>
      </c>
      <c r="H8244" s="76">
        <v>268.92775999999998</v>
      </c>
      <c r="I8244" s="76">
        <v>2.3597999999999999</v>
      </c>
      <c r="J8244" s="76">
        <v>4.4778000000000002</v>
      </c>
      <c r="K8244" s="76">
        <v>250.31689</v>
      </c>
      <c r="L8244" s="76">
        <v>2.3881999999999999</v>
      </c>
      <c r="M8244" s="76">
        <v>3.7747999999999999</v>
      </c>
      <c r="N8244" s="76">
        <v>185.35282000000001</v>
      </c>
      <c r="O8244" s="3">
        <v>3.54</v>
      </c>
      <c r="P8244" s="34">
        <v>3.6709999999999998</v>
      </c>
      <c r="Q8244" s="76">
        <v>3.6389999999999998</v>
      </c>
      <c r="R8244" s="76">
        <v>3.6349999999999998</v>
      </c>
      <c r="S8244" s="76">
        <v>3.68</v>
      </c>
      <c r="T8244" s="76">
        <v>4.5289999999999999</v>
      </c>
      <c r="U8244" s="76">
        <v>4.67</v>
      </c>
      <c r="V8244" s="76">
        <v>34</v>
      </c>
      <c r="W8244" s="76">
        <v>98.9</v>
      </c>
      <c r="Y8244" s="76">
        <f t="shared" si="3184"/>
        <v>3.65625</v>
      </c>
      <c r="Z8244" s="76">
        <f t="shared" si="3185"/>
        <v>4.1000000000000369E-2</v>
      </c>
      <c r="AA8244" s="76">
        <f t="shared" si="3186"/>
        <v>0.8580000000000001</v>
      </c>
      <c r="AC8244" s="76">
        <f t="shared" si="3187"/>
        <v>-3.6197199029130989E-4</v>
      </c>
      <c r="AD8244" s="76">
        <f t="shared" si="3203"/>
        <v>2.6567021999999949</v>
      </c>
      <c r="AE8244" s="76">
        <f t="shared" si="3188"/>
        <v>-2.0816562511563053E-3</v>
      </c>
      <c r="AF8244" s="76">
        <f t="shared" si="3203"/>
        <v>3.0828880000000374</v>
      </c>
      <c r="AG8244" s="76">
        <f t="shared" si="3189"/>
        <v>-4.3698955859960975E-4</v>
      </c>
      <c r="AH8244" s="76">
        <f t="shared" si="3203"/>
        <v>2.6892776000000023</v>
      </c>
      <c r="AI8244" s="76">
        <f t="shared" si="3190"/>
        <v>-3.5374626600614967E-4</v>
      </c>
      <c r="AJ8244" s="76">
        <f t="shared" si="3203"/>
        <v>2.5031689000000155</v>
      </c>
      <c r="AK8244" s="76">
        <f t="shared" si="3191"/>
        <v>9.7013599817508123E-5</v>
      </c>
      <c r="AL8244" s="76">
        <f t="shared" si="3192"/>
        <v>1.8535282000000166</v>
      </c>
      <c r="AN8244" s="76">
        <f t="shared" si="3197"/>
        <v>27.357410894632935</v>
      </c>
      <c r="AO8244" s="76">
        <f t="shared" si="3195"/>
        <v>28.414427583463429</v>
      </c>
      <c r="AP8244" s="76">
        <f t="shared" si="3182"/>
        <v>28.838389664321149</v>
      </c>
      <c r="AQ8244" s="76">
        <f t="shared" si="3204"/>
        <v>27.836484623145235</v>
      </c>
      <c r="AR8244" s="76">
        <f t="shared" si="3202"/>
        <v>27.869415902385654</v>
      </c>
      <c r="AT8244" s="94">
        <f t="shared" si="3198"/>
        <v>3.7166666666666598E-2</v>
      </c>
      <c r="AU8244" s="94">
        <f t="shared" si="3196"/>
        <v>6.0366666666666582E-2</v>
      </c>
      <c r="AV8244" s="94">
        <f t="shared" si="3183"/>
        <v>3.2033333333333275E-2</v>
      </c>
      <c r="AW8244" s="94">
        <f t="shared" si="3205"/>
        <v>1.4301939058171717E-2</v>
      </c>
      <c r="AX8244" s="94">
        <f t="shared" si="3199"/>
        <v>4.1754633593553192E-2</v>
      </c>
      <c r="AY8244" s="94">
        <f t="shared" si="3200"/>
        <v>0.94472786175246992</v>
      </c>
      <c r="BB8244" s="76">
        <f>100/AVERAGE(AA8215:AA8244)</f>
        <v>128.09564474807857</v>
      </c>
      <c r="BC8244" s="76">
        <f>100/AVERAGE(AA8155:AA8244)</f>
        <v>128.15948736205056</v>
      </c>
      <c r="BD8244" s="76">
        <f>100/AVERAGE(AA8065:AA8244)</f>
        <v>117.79565072280727</v>
      </c>
      <c r="BE8244" s="76">
        <f>100/AVERAGE(AA7880:AA8244)</f>
        <v>77.577210578555949</v>
      </c>
      <c r="BF8244" s="76">
        <f t="shared" si="3201"/>
        <v>124.41221926801018</v>
      </c>
    </row>
    <row r="8245" spans="1:58" x14ac:dyDescent="0.45">
      <c r="A8245" s="6">
        <v>45133</v>
      </c>
      <c r="B8245" s="76">
        <v>265.82893999999999</v>
      </c>
      <c r="C8245" s="76">
        <v>2.3833000000000002</v>
      </c>
      <c r="D8245" s="76">
        <v>3.9683000000000002</v>
      </c>
      <c r="E8245" s="76">
        <v>308.75869999999998</v>
      </c>
      <c r="F8245" s="76">
        <v>6.6909000000000001</v>
      </c>
      <c r="G8245" s="76">
        <v>3.6387</v>
      </c>
      <c r="H8245" s="76">
        <v>269.07283000000001</v>
      </c>
      <c r="I8245" s="76">
        <v>2.3574999999999999</v>
      </c>
      <c r="J8245" s="76">
        <v>4.46</v>
      </c>
      <c r="K8245" s="76">
        <v>250.46995000000001</v>
      </c>
      <c r="L8245" s="76">
        <v>2.3868</v>
      </c>
      <c r="M8245" s="76">
        <v>3.7538</v>
      </c>
      <c r="N8245" s="76">
        <v>185.37083999999999</v>
      </c>
      <c r="O8245" s="3">
        <v>3.55</v>
      </c>
      <c r="P8245" s="34">
        <v>3.6520000000000001</v>
      </c>
      <c r="Q8245" s="76">
        <v>3.6219999999999999</v>
      </c>
      <c r="R8245" s="76">
        <v>3.617</v>
      </c>
      <c r="S8245" s="76">
        <v>3.6549999999999998</v>
      </c>
      <c r="T8245" s="76">
        <v>4.5140000000000002</v>
      </c>
      <c r="U8245" s="76">
        <v>4.6529999999999996</v>
      </c>
      <c r="V8245" s="76">
        <v>34</v>
      </c>
      <c r="W8245" s="76">
        <v>98.9</v>
      </c>
      <c r="Y8245" s="76">
        <f t="shared" si="3184"/>
        <v>3.6364999999999998</v>
      </c>
      <c r="Z8245" s="76">
        <f t="shared" si="3185"/>
        <v>3.2999999999999918E-2</v>
      </c>
      <c r="AA8245" s="76">
        <f t="shared" si="3186"/>
        <v>0.8620000000000001</v>
      </c>
      <c r="AC8245" s="76">
        <f t="shared" si="3187"/>
        <v>5.9743241075360665E-4</v>
      </c>
      <c r="AD8245" s="76">
        <f t="shared" si="3203"/>
        <v>2.6582893999999953</v>
      </c>
      <c r="AE8245" s="76">
        <f t="shared" si="3188"/>
        <v>1.5242201468232963E-3</v>
      </c>
      <c r="AF8245" s="76">
        <f t="shared" si="3203"/>
        <v>3.0875870000000374</v>
      </c>
      <c r="AG8245" s="76">
        <f t="shared" si="3189"/>
        <v>5.3943854661953061E-4</v>
      </c>
      <c r="AH8245" s="76">
        <f t="shared" si="3203"/>
        <v>2.6907283000000026</v>
      </c>
      <c r="AI8245" s="76">
        <f t="shared" si="3190"/>
        <v>6.1146493151142955E-4</v>
      </c>
      <c r="AJ8245" s="76">
        <f t="shared" si="3203"/>
        <v>2.5046995000000156</v>
      </c>
      <c r="AK8245" s="76">
        <f t="shared" si="3191"/>
        <v>9.721999373946133E-5</v>
      </c>
      <c r="AL8245" s="76">
        <f t="shared" si="3192"/>
        <v>1.8537084000000166</v>
      </c>
      <c r="AN8245" s="76">
        <f t="shared" si="3197"/>
        <v>27.346749952712912</v>
      </c>
      <c r="AO8245" s="76">
        <f t="shared" si="3195"/>
        <v>28.38539161590149</v>
      </c>
      <c r="AP8245" s="76">
        <f t="shared" si="3182"/>
        <v>28.823796926742723</v>
      </c>
      <c r="AQ8245" s="76">
        <f t="shared" si="3204"/>
        <v>27.826640800773436</v>
      </c>
      <c r="AR8245" s="76">
        <f t="shared" si="3202"/>
        <v>27.853244577680254</v>
      </c>
      <c r="AT8245" s="94">
        <f t="shared" si="3198"/>
        <v>3.7033333333333252E-2</v>
      </c>
      <c r="AU8245" s="94">
        <f t="shared" si="3196"/>
        <v>6.0077777777777702E-2</v>
      </c>
      <c r="AV8245" s="94">
        <f t="shared" si="3183"/>
        <v>3.2344444444444384E-2</v>
      </c>
      <c r="AW8245" s="94">
        <f t="shared" si="3205"/>
        <v>1.4041551246537365E-2</v>
      </c>
      <c r="AX8245" s="94">
        <f t="shared" si="3199"/>
        <v>4.1633706874842538E-2</v>
      </c>
      <c r="AY8245" s="94">
        <f t="shared" si="3200"/>
        <v>0.94479895081477239</v>
      </c>
      <c r="BB8245" s="76">
        <f>100/AVERAGE(AA8216:AA8245)</f>
        <v>127.41558717349756</v>
      </c>
      <c r="BC8245" s="76">
        <f>100/AVERAGE(AA8156:AA8245)</f>
        <v>128.19782348584124</v>
      </c>
      <c r="BD8245" s="76">
        <f>100/AVERAGE(AA8066:AA8245)</f>
        <v>118.18701124746399</v>
      </c>
      <c r="BE8245" s="76">
        <f>100/AVERAGE(AA7881:AA8245)</f>
        <v>77.659409235299492</v>
      </c>
      <c r="BF8245" s="76">
        <f t="shared" si="3201"/>
        <v>124.10883772612314</v>
      </c>
    </row>
    <row r="8246" spans="1:58" x14ac:dyDescent="0.45">
      <c r="A8246" s="6">
        <v>45134</v>
      </c>
      <c r="B8246" s="76">
        <v>266.08748000000003</v>
      </c>
      <c r="C8246" s="76">
        <v>2.3818999999999999</v>
      </c>
      <c r="D8246" s="76">
        <v>3.9325000000000001</v>
      </c>
      <c r="E8246" s="76">
        <v>309.27148999999997</v>
      </c>
      <c r="F8246" s="76">
        <v>6.6896000000000004</v>
      </c>
      <c r="G8246" s="76">
        <v>3.6145</v>
      </c>
      <c r="H8246" s="76">
        <v>269.32974999999999</v>
      </c>
      <c r="I8246" s="76">
        <v>2.3552</v>
      </c>
      <c r="J8246" s="76">
        <v>4.4248000000000003</v>
      </c>
      <c r="K8246" s="76">
        <v>250.71466000000001</v>
      </c>
      <c r="L8246" s="76">
        <v>2.3854000000000002</v>
      </c>
      <c r="M8246" s="76">
        <v>3.7168999999999999</v>
      </c>
      <c r="N8246" s="76">
        <v>185.38847000000001</v>
      </c>
      <c r="O8246" s="3">
        <v>3.47</v>
      </c>
      <c r="P8246" s="34">
        <v>3.6179999999999999</v>
      </c>
      <c r="Q8246" s="76">
        <v>3.5830000000000002</v>
      </c>
      <c r="R8246" s="76">
        <v>3.581</v>
      </c>
      <c r="S8246" s="76">
        <v>3.637</v>
      </c>
      <c r="T8246" s="76">
        <v>4.4870000000000001</v>
      </c>
      <c r="U8246" s="76">
        <v>4.6189999999999998</v>
      </c>
      <c r="V8246" s="76">
        <v>34</v>
      </c>
      <c r="W8246" s="76">
        <v>98.9</v>
      </c>
      <c r="Y8246" s="76">
        <f t="shared" si="3184"/>
        <v>3.6047500000000001</v>
      </c>
      <c r="Z8246" s="76">
        <f t="shared" si="3185"/>
        <v>5.3999999999999826E-2</v>
      </c>
      <c r="AA8246" s="76">
        <f t="shared" si="3186"/>
        <v>0.86900000000000022</v>
      </c>
      <c r="AC8246" s="76">
        <f t="shared" si="3187"/>
        <v>9.7258033681368872E-4</v>
      </c>
      <c r="AD8246" s="76">
        <f t="shared" si="3203"/>
        <v>2.6608747999999953</v>
      </c>
      <c r="AE8246" s="76">
        <f t="shared" si="3188"/>
        <v>1.660811501019932E-3</v>
      </c>
      <c r="AF8246" s="76">
        <f t="shared" si="3203"/>
        <v>3.0927149000000371</v>
      </c>
      <c r="AG8246" s="76">
        <f t="shared" si="3189"/>
        <v>9.5483442159505216E-4</v>
      </c>
      <c r="AH8246" s="76">
        <f t="shared" si="3203"/>
        <v>2.6932975000000026</v>
      </c>
      <c r="AI8246" s="76">
        <f t="shared" si="3190"/>
        <v>9.7700342895423731E-4</v>
      </c>
      <c r="AJ8246" s="76">
        <f t="shared" si="3203"/>
        <v>2.5071466000000155</v>
      </c>
      <c r="AK8246" s="76">
        <f t="shared" si="3191"/>
        <v>9.5106652157506133E-5</v>
      </c>
      <c r="AL8246" s="76">
        <f t="shared" si="3192"/>
        <v>1.8538847000000169</v>
      </c>
      <c r="AN8246" s="76">
        <f t="shared" si="3197"/>
        <v>27.341578338178863</v>
      </c>
      <c r="AO8246" s="76">
        <f t="shared" si="3195"/>
        <v>28.361150895503325</v>
      </c>
      <c r="AP8246" s="76">
        <f t="shared" si="3182"/>
        <v>28.810683001256866</v>
      </c>
      <c r="AQ8246" s="76">
        <f t="shared" si="3204"/>
        <v>27.81572929268658</v>
      </c>
      <c r="AR8246" s="76">
        <f t="shared" si="3202"/>
        <v>27.841528351255612</v>
      </c>
      <c r="AT8246" s="94">
        <f t="shared" si="3198"/>
        <v>3.7099999999999911E-2</v>
      </c>
      <c r="AU8246" s="94">
        <f t="shared" si="3196"/>
        <v>5.9933333333333255E-2</v>
      </c>
      <c r="AV8246" s="94">
        <f t="shared" si="3183"/>
        <v>3.2772222222222161E-2</v>
      </c>
      <c r="AW8246" s="94">
        <f t="shared" si="3205"/>
        <v>1.3839335180055368E-2</v>
      </c>
      <c r="AX8246" s="94">
        <f t="shared" si="3199"/>
        <v>4.1679818265760012E-2</v>
      </c>
      <c r="AY8246" s="94">
        <f t="shared" si="3200"/>
        <v>0.94477184336013587</v>
      </c>
      <c r="BB8246" s="76">
        <f>100/AVERAGE(AA8217:AA8246)</f>
        <v>126.65174990501116</v>
      </c>
      <c r="BC8246" s="76">
        <f>100/AVERAGE(AA8157:AA8246)</f>
        <v>128.21243375690923</v>
      </c>
      <c r="BD8246" s="76">
        <f>100/AVERAGE(AA8067:AA8246)</f>
        <v>118.57551283909311</v>
      </c>
      <c r="BE8246" s="76">
        <f>100/AVERAGE(AA7882:AA8246)</f>
        <v>77.74244460584579</v>
      </c>
      <c r="BF8246" s="76">
        <f t="shared" si="3201"/>
        <v>123.75293566021429</v>
      </c>
    </row>
    <row r="8247" spans="1:58" x14ac:dyDescent="0.45">
      <c r="A8247" s="6">
        <v>45135</v>
      </c>
      <c r="B8247" s="76">
        <v>265.79854999999998</v>
      </c>
      <c r="C8247" s="76">
        <v>2.3811</v>
      </c>
      <c r="D8247" s="76">
        <v>3.9809000000000001</v>
      </c>
      <c r="E8247" s="76">
        <v>307.53782000000001</v>
      </c>
      <c r="F8247" s="76">
        <v>6.6801000000000004</v>
      </c>
      <c r="G8247" s="76">
        <v>3.6991000000000001</v>
      </c>
      <c r="H8247" s="76">
        <v>269.00848999999999</v>
      </c>
      <c r="I8247" s="76">
        <v>2.3521999999999998</v>
      </c>
      <c r="J8247" s="76">
        <v>4.4806999999999997</v>
      </c>
      <c r="K8247" s="76">
        <v>250.44338999999999</v>
      </c>
      <c r="L8247" s="76">
        <v>2.3834</v>
      </c>
      <c r="M8247" s="76">
        <v>3.7673000000000001</v>
      </c>
      <c r="N8247" s="76">
        <v>185.40639999999999</v>
      </c>
      <c r="O8247" s="3">
        <v>3.53</v>
      </c>
      <c r="P8247" s="34">
        <v>3.6760000000000002</v>
      </c>
      <c r="Q8247" s="76">
        <v>3.633</v>
      </c>
      <c r="R8247" s="76">
        <v>3.65</v>
      </c>
      <c r="S8247" s="76">
        <v>3.7309999999999999</v>
      </c>
      <c r="T8247" s="76">
        <v>4.5369999999999999</v>
      </c>
      <c r="U8247" s="76">
        <v>4.673</v>
      </c>
      <c r="V8247" s="76">
        <v>34</v>
      </c>
      <c r="W8247" s="76">
        <v>98.9</v>
      </c>
      <c r="Y8247" s="76">
        <f t="shared" si="3184"/>
        <v>3.6724999999999999</v>
      </c>
      <c r="Z8247" s="76">
        <f t="shared" si="3185"/>
        <v>9.7999999999999865E-2</v>
      </c>
      <c r="AA8247" s="76">
        <f t="shared" si="3186"/>
        <v>0.86099999999999977</v>
      </c>
      <c r="AC8247" s="76">
        <f t="shared" si="3187"/>
        <v>-1.0858459030091971E-3</v>
      </c>
      <c r="AD8247" s="76">
        <f t="shared" ref="AD8247:AJ8262" si="3206">AD8246*(1+AC8247)</f>
        <v>2.6579854999999948</v>
      </c>
      <c r="AE8247" s="76">
        <f t="shared" si="3188"/>
        <v>-5.6056573465597115E-3</v>
      </c>
      <c r="AF8247" s="76">
        <f t="shared" si="3206"/>
        <v>3.0753782000000371</v>
      </c>
      <c r="AG8247" s="76">
        <f t="shared" si="3189"/>
        <v>-1.1928128994290743E-3</v>
      </c>
      <c r="AH8247" s="76">
        <f t="shared" si="3206"/>
        <v>2.6900849000000027</v>
      </c>
      <c r="AI8247" s="76">
        <f t="shared" si="3190"/>
        <v>-1.0819869887146449E-3</v>
      </c>
      <c r="AJ8247" s="76">
        <f t="shared" si="3206"/>
        <v>2.5044339000000155</v>
      </c>
      <c r="AK8247" s="76">
        <f t="shared" si="3191"/>
        <v>9.671583135650863E-5</v>
      </c>
      <c r="AL8247" s="76">
        <f t="shared" si="3192"/>
        <v>1.8540640000000166</v>
      </c>
      <c r="AN8247" s="76">
        <f t="shared" si="3197"/>
        <v>27.321160238604797</v>
      </c>
      <c r="AO8247" s="76">
        <f t="shared" si="3195"/>
        <v>28.330908155130597</v>
      </c>
      <c r="AP8247" s="76">
        <f t="shared" si="3182"/>
        <v>28.794459945906411</v>
      </c>
      <c r="AQ8247" s="76">
        <f t="shared" si="3204"/>
        <v>27.805953834006573</v>
      </c>
      <c r="AR8247" s="76">
        <f t="shared" si="3202"/>
        <v>27.819486612080315</v>
      </c>
      <c r="AT8247" s="94">
        <f t="shared" si="3198"/>
        <v>3.8699999999999915E-2</v>
      </c>
      <c r="AU8247" s="94">
        <f t="shared" si="3196"/>
        <v>6.0277777777777694E-2</v>
      </c>
      <c r="AV8247" s="94">
        <f t="shared" si="3183"/>
        <v>3.3444444444444388E-2</v>
      </c>
      <c r="AW8247" s="94">
        <f t="shared" si="3205"/>
        <v>1.3850415512465342E-2</v>
      </c>
      <c r="AX8247" s="94">
        <f t="shared" si="3199"/>
        <v>4.2738655250566533E-2</v>
      </c>
      <c r="AY8247" s="94">
        <f t="shared" si="3200"/>
        <v>0.94414938598112508</v>
      </c>
      <c r="BB8247" s="76">
        <f>100/AVERAGE(AA8218:AA8247)</f>
        <v>125.9392972587213</v>
      </c>
      <c r="BC8247" s="76">
        <f>100/AVERAGE(AA8158:AA8247)</f>
        <v>128.241664291821</v>
      </c>
      <c r="BD8247" s="76">
        <f>100/AVERAGE(AA8068:AA8247)</f>
        <v>118.97286757658888</v>
      </c>
      <c r="BE8247" s="76">
        <f>100/AVERAGE(AA7883:AA8247)</f>
        <v>77.829308598539356</v>
      </c>
      <c r="BF8247" s="76">
        <f t="shared" si="3201"/>
        <v>123.43043019017669</v>
      </c>
    </row>
    <row r="8248" spans="1:58" x14ac:dyDescent="0.45">
      <c r="A8248" s="6">
        <v>45136</v>
      </c>
      <c r="B8248" s="76">
        <v>265.82727</v>
      </c>
      <c r="C8248" s="76">
        <v>2.3784000000000001</v>
      </c>
      <c r="D8248" s="76">
        <v>3.9809000000000001</v>
      </c>
      <c r="E8248" s="76">
        <v>307.56887999999998</v>
      </c>
      <c r="F8248" s="76">
        <v>6.6775000000000002</v>
      </c>
      <c r="G8248" s="76">
        <v>3.6991000000000001</v>
      </c>
      <c r="H8248" s="76">
        <v>269.04104999999998</v>
      </c>
      <c r="I8248" s="76">
        <v>2.3494999999999999</v>
      </c>
      <c r="J8248" s="76">
        <v>4.4806999999999997</v>
      </c>
      <c r="K8248" s="76">
        <v>250.4691</v>
      </c>
      <c r="L8248" s="76">
        <v>2.3807</v>
      </c>
      <c r="M8248" s="76">
        <v>3.7673000000000001</v>
      </c>
      <c r="N8248" s="76">
        <v>185.42433</v>
      </c>
      <c r="O8248" s="3">
        <v>3.53</v>
      </c>
      <c r="P8248" s="34">
        <v>3.6760000000000002</v>
      </c>
      <c r="Q8248" s="76">
        <v>3.633</v>
      </c>
      <c r="R8248" s="76">
        <v>3.65</v>
      </c>
      <c r="S8248" s="76">
        <v>3.7309999999999999</v>
      </c>
      <c r="T8248" s="76">
        <v>4.5369999999999999</v>
      </c>
      <c r="U8248" s="76">
        <v>4.673</v>
      </c>
      <c r="V8248" s="76">
        <v>34</v>
      </c>
      <c r="W8248" s="76">
        <v>98.9</v>
      </c>
      <c r="Y8248" s="76">
        <f t="shared" si="3184"/>
        <v>3.6724999999999999</v>
      </c>
      <c r="Z8248" s="76">
        <f t="shared" si="3185"/>
        <v>9.7999999999999865E-2</v>
      </c>
      <c r="AA8248" s="76">
        <f t="shared" si="3186"/>
        <v>0.86099999999999977</v>
      </c>
      <c r="AC8248" s="76">
        <f t="shared" si="3187"/>
        <v>1.0805175573769255E-4</v>
      </c>
      <c r="AD8248" s="76">
        <f t="shared" si="3206"/>
        <v>2.658272699999995</v>
      </c>
      <c r="AE8248" s="76">
        <f t="shared" si="3188"/>
        <v>1.009957084301405E-4</v>
      </c>
      <c r="AF8248" s="76">
        <f t="shared" si="3206"/>
        <v>3.0756888000000369</v>
      </c>
      <c r="AG8248" s="76">
        <f t="shared" si="3189"/>
        <v>1.210370721012044E-4</v>
      </c>
      <c r="AH8248" s="76">
        <f t="shared" si="3206"/>
        <v>2.6904105000000023</v>
      </c>
      <c r="AI8248" s="76">
        <f t="shared" si="3190"/>
        <v>1.0265793000163725E-4</v>
      </c>
      <c r="AJ8248" s="76">
        <f t="shared" si="3206"/>
        <v>2.5046910000000153</v>
      </c>
      <c r="AK8248" s="76">
        <f t="shared" si="3191"/>
        <v>9.6706478309283028E-5</v>
      </c>
      <c r="AL8248" s="76">
        <f t="shared" si="3192"/>
        <v>1.8542433000000167</v>
      </c>
      <c r="AN8248" s="76">
        <f t="shared" si="3197"/>
        <v>27.308041535531171</v>
      </c>
      <c r="AO8248" s="76">
        <f t="shared" si="3195"/>
        <v>28.300729844377418</v>
      </c>
      <c r="AP8248" s="76">
        <f t="shared" si="3182"/>
        <v>28.776380347011173</v>
      </c>
      <c r="AQ8248" s="76">
        <f t="shared" si="3204"/>
        <v>27.793475944746579</v>
      </c>
      <c r="AR8248" s="76">
        <f t="shared" si="3202"/>
        <v>27.80106793083721</v>
      </c>
      <c r="AT8248" s="94">
        <f t="shared" si="3198"/>
        <v>4.0666666666666587E-2</v>
      </c>
      <c r="AU8248" s="94">
        <f t="shared" si="3196"/>
        <v>6.062222222222214E-2</v>
      </c>
      <c r="AV8248" s="94">
        <f t="shared" si="3183"/>
        <v>3.4155555555555495E-2</v>
      </c>
      <c r="AW8248" s="94">
        <f t="shared" si="3205"/>
        <v>1.3927977839335151E-2</v>
      </c>
      <c r="AX8248" s="94">
        <f t="shared" si="3199"/>
        <v>4.4005817174515162E-2</v>
      </c>
      <c r="AY8248" s="94">
        <f t="shared" si="3200"/>
        <v>0.94340446084035146</v>
      </c>
      <c r="BB8248" s="76">
        <f>100/AVERAGE(AA8219:AA8248)</f>
        <v>125.26096033402921</v>
      </c>
      <c r="BC8248" s="76">
        <f>100/AVERAGE(AA8159:AA8248)</f>
        <v>128.2709081580297</v>
      </c>
      <c r="BD8248" s="76">
        <f>100/AVERAGE(AA8069:AA8248)</f>
        <v>119.33490678617846</v>
      </c>
      <c r="BE8248" s="76">
        <f>100/AVERAGE(AA7884:AA8248)</f>
        <v>77.918529239728628</v>
      </c>
      <c r="BF8248" s="76">
        <f t="shared" si="3201"/>
        <v>123.12182829794511</v>
      </c>
    </row>
    <row r="8249" spans="1:58" x14ac:dyDescent="0.45">
      <c r="A8249" s="6">
        <v>45137</v>
      </c>
      <c r="B8249" s="76">
        <v>265.85599999999999</v>
      </c>
      <c r="C8249" s="76">
        <v>2.3757000000000001</v>
      </c>
      <c r="D8249" s="76">
        <v>3.9809000000000001</v>
      </c>
      <c r="E8249" s="76">
        <v>307.59992999999997</v>
      </c>
      <c r="F8249" s="76">
        <v>6.6748000000000003</v>
      </c>
      <c r="G8249" s="76">
        <v>3.6991000000000001</v>
      </c>
      <c r="H8249" s="76">
        <v>269.07362000000001</v>
      </c>
      <c r="I8249" s="76">
        <v>2.3468</v>
      </c>
      <c r="J8249" s="76">
        <v>4.4806999999999997</v>
      </c>
      <c r="K8249" s="76">
        <v>250.49483000000001</v>
      </c>
      <c r="L8249" s="76">
        <v>2.3780000000000001</v>
      </c>
      <c r="M8249" s="76">
        <v>3.7673000000000001</v>
      </c>
      <c r="N8249" s="76">
        <v>185.44226</v>
      </c>
      <c r="O8249" s="3">
        <v>3.53</v>
      </c>
      <c r="P8249" s="34">
        <v>3.6760000000000002</v>
      </c>
      <c r="Q8249" s="76">
        <v>3.633</v>
      </c>
      <c r="R8249" s="76">
        <v>3.65</v>
      </c>
      <c r="S8249" s="76">
        <v>3.7309999999999999</v>
      </c>
      <c r="T8249" s="76">
        <v>4.5369999999999999</v>
      </c>
      <c r="U8249" s="76">
        <v>4.673</v>
      </c>
      <c r="V8249" s="76">
        <v>34</v>
      </c>
      <c r="W8249" s="76">
        <v>98.9</v>
      </c>
      <c r="Y8249" s="76">
        <f t="shared" si="3184"/>
        <v>3.6724999999999999</v>
      </c>
      <c r="Z8249" s="76">
        <f t="shared" si="3185"/>
        <v>9.7999999999999865E-2</v>
      </c>
      <c r="AA8249" s="76">
        <f t="shared" si="3186"/>
        <v>0.86099999999999977</v>
      </c>
      <c r="AC8249" s="76">
        <f t="shared" si="3187"/>
        <v>1.0807770022980279E-4</v>
      </c>
      <c r="AD8249" s="76">
        <f t="shared" si="3206"/>
        <v>2.6585599999999947</v>
      </c>
      <c r="AE8249" s="76">
        <f t="shared" si="3188"/>
        <v>1.0095299628498644E-4</v>
      </c>
      <c r="AF8249" s="76">
        <f t="shared" si="3206"/>
        <v>3.0759993000000372</v>
      </c>
      <c r="AG8249" s="76">
        <f t="shared" si="3189"/>
        <v>1.2105959295061197E-4</v>
      </c>
      <c r="AH8249" s="76">
        <f t="shared" si="3206"/>
        <v>2.6907362000000021</v>
      </c>
      <c r="AI8249" s="76">
        <f t="shared" si="3190"/>
        <v>1.027272426019632E-4</v>
      </c>
      <c r="AJ8249" s="76">
        <f t="shared" si="3206"/>
        <v>2.5049483000000152</v>
      </c>
      <c r="AK8249" s="76">
        <f t="shared" si="3191"/>
        <v>9.6697127070610733E-5</v>
      </c>
      <c r="AL8249" s="76">
        <f t="shared" si="3192"/>
        <v>1.8544226000000166</v>
      </c>
      <c r="AN8249" s="76">
        <f t="shared" si="3197"/>
        <v>27.307233686203475</v>
      </c>
      <c r="AO8249" s="76">
        <f t="shared" si="3195"/>
        <v>28.270615757570031</v>
      </c>
      <c r="AP8249" s="76">
        <f t="shared" ref="AP8249:AP8300" si="3207">100/AVERAGE(Y8070:Y8249)</f>
        <v>28.760471607822208</v>
      </c>
      <c r="AQ8249" s="76">
        <f t="shared" si="3204"/>
        <v>27.780494735885643</v>
      </c>
      <c r="AR8249" s="76">
        <f t="shared" si="3202"/>
        <v>27.789654924509737</v>
      </c>
      <c r="AT8249" s="94">
        <f t="shared" si="3198"/>
        <v>4.3766666666666586E-2</v>
      </c>
      <c r="AU8249" s="94">
        <f t="shared" si="3196"/>
        <v>6.0966666666666579E-2</v>
      </c>
      <c r="AV8249" s="94">
        <f t="shared" ref="AV8249:AV8312" si="3208">AVERAGE(Z8070:Z8249)</f>
        <v>3.4894444444444381E-2</v>
      </c>
      <c r="AW8249" s="94">
        <f t="shared" si="3205"/>
        <v>1.4052631578947337E-2</v>
      </c>
      <c r="AX8249" s="94">
        <f t="shared" si="3199"/>
        <v>4.5897089314194499E-2</v>
      </c>
      <c r="AY8249" s="94">
        <f t="shared" si="3200"/>
        <v>0.94229264068677399</v>
      </c>
      <c r="BB8249" s="76">
        <f>100/AVERAGE(AA8220:AA8249)</f>
        <v>124.56402590931737</v>
      </c>
      <c r="BC8249" s="76">
        <f>100/AVERAGE(AA8160:AA8249)</f>
        <v>128.30016536465752</v>
      </c>
      <c r="BD8249" s="76">
        <f>100/AVERAGE(AA8070:AA8249)</f>
        <v>119.66016513102801</v>
      </c>
      <c r="BE8249" s="76">
        <f>100/AVERAGE(AA7885:AA8249)</f>
        <v>78.007954674172524</v>
      </c>
      <c r="BF8249" s="76">
        <f t="shared" si="3201"/>
        <v>122.79807968940955</v>
      </c>
    </row>
    <row r="8250" spans="1:58" x14ac:dyDescent="0.45">
      <c r="A8250" s="6">
        <v>45138</v>
      </c>
      <c r="B8250" s="76">
        <v>265.59886999999998</v>
      </c>
      <c r="C8250" s="76">
        <v>2.3818999999999999</v>
      </c>
      <c r="D8250" s="76">
        <v>4.0281000000000002</v>
      </c>
      <c r="E8250" s="76">
        <v>306.85185999999999</v>
      </c>
      <c r="F8250" s="76">
        <v>6.6696</v>
      </c>
      <c r="G8250" s="76">
        <v>3.7376999999999998</v>
      </c>
      <c r="H8250" s="76">
        <v>268.79019</v>
      </c>
      <c r="I8250" s="76">
        <v>2.3517999999999999</v>
      </c>
      <c r="J8250" s="76">
        <v>4.5328999999999997</v>
      </c>
      <c r="K8250" s="76">
        <v>250.25140999999999</v>
      </c>
      <c r="L8250" s="76">
        <v>2.3877999999999999</v>
      </c>
      <c r="M8250" s="76">
        <v>3.8126000000000002</v>
      </c>
      <c r="N8250" s="76">
        <v>185.46025</v>
      </c>
      <c r="O8250" s="3">
        <v>3.54</v>
      </c>
      <c r="P8250" s="34">
        <v>3.7149999999999999</v>
      </c>
      <c r="Q8250" s="76">
        <v>3.6819999999999999</v>
      </c>
      <c r="R8250" s="76">
        <v>3.7010000000000001</v>
      </c>
      <c r="S8250" s="76">
        <v>3.7650000000000001</v>
      </c>
      <c r="T8250" s="76">
        <v>4.5830000000000002</v>
      </c>
      <c r="U8250" s="76">
        <v>4.7270000000000003</v>
      </c>
      <c r="V8250" s="76">
        <v>34</v>
      </c>
      <c r="W8250" s="76">
        <v>99.3</v>
      </c>
      <c r="Y8250" s="76">
        <f t="shared" si="3184"/>
        <v>3.7157500000000003</v>
      </c>
      <c r="Z8250" s="76">
        <f t="shared" si="3185"/>
        <v>8.3000000000000185E-2</v>
      </c>
      <c r="AA8250" s="76">
        <f t="shared" si="3186"/>
        <v>0.86800000000000033</v>
      </c>
      <c r="AC8250" s="76">
        <f t="shared" si="3187"/>
        <v>-9.6717772026966298E-4</v>
      </c>
      <c r="AD8250" s="76">
        <f t="shared" si="3206"/>
        <v>2.6559886999999947</v>
      </c>
      <c r="AE8250" s="76">
        <f t="shared" si="3188"/>
        <v>-2.4319576405624765E-3</v>
      </c>
      <c r="AF8250" s="76">
        <f t="shared" si="3206"/>
        <v>3.0685186000000373</v>
      </c>
      <c r="AG8250" s="76">
        <f t="shared" si="3189"/>
        <v>-1.0533548402106296E-3</v>
      </c>
      <c r="AH8250" s="76">
        <f t="shared" si="3206"/>
        <v>2.6879019000000022</v>
      </c>
      <c r="AI8250" s="76">
        <f t="shared" si="3190"/>
        <v>-9.7175658276071886E-4</v>
      </c>
      <c r="AJ8250" s="76">
        <f t="shared" si="3206"/>
        <v>2.5025141000000151</v>
      </c>
      <c r="AK8250" s="76">
        <f t="shared" si="3191"/>
        <v>9.7011328485718806E-5</v>
      </c>
      <c r="AL8250" s="76">
        <f t="shared" si="3192"/>
        <v>1.8546025000000166</v>
      </c>
      <c r="AN8250" s="76">
        <f t="shared" si="3197"/>
        <v>27.295680458567432</v>
      </c>
      <c r="AO8250" s="76">
        <f t="shared" si="3195"/>
        <v>28.238572006789791</v>
      </c>
      <c r="AP8250" s="76">
        <f t="shared" si="3207"/>
        <v>28.740736601128468</v>
      </c>
      <c r="AQ8250" s="76">
        <f t="shared" si="3204"/>
        <v>27.76794865243496</v>
      </c>
      <c r="AR8250" s="76">
        <f t="shared" si="3202"/>
        <v>27.771352545425827</v>
      </c>
      <c r="AT8250" s="94">
        <f t="shared" si="3198"/>
        <v>4.6366666666666591E-2</v>
      </c>
      <c r="AU8250" s="94">
        <f t="shared" si="3196"/>
        <v>6.1422222222222142E-2</v>
      </c>
      <c r="AV8250" s="94">
        <f t="shared" si="3208"/>
        <v>3.5511111111111056E-2</v>
      </c>
      <c r="AW8250" s="94">
        <f t="shared" si="3205"/>
        <v>1.4185595567867006E-2</v>
      </c>
      <c r="AX8250" s="94">
        <f t="shared" si="3199"/>
        <v>4.7529648283387821E-2</v>
      </c>
      <c r="AY8250" s="94">
        <f t="shared" si="3200"/>
        <v>0.94133290997125663</v>
      </c>
      <c r="BB8250" s="76">
        <f>100/AVERAGE(AA8221:AA8250)</f>
        <v>123.83900928792565</v>
      </c>
      <c r="BC8250" s="76">
        <f>100/AVERAGE(AA8161:AA8250)</f>
        <v>128.3202874374438</v>
      </c>
      <c r="BD8250" s="76">
        <f>100/AVERAGE(AA8071:AA8250)</f>
        <v>119.94242763473544</v>
      </c>
      <c r="BE8250" s="76">
        <f>100/AVERAGE(AA7886:AA8250)</f>
        <v>78.09641590941672</v>
      </c>
      <c r="BF8250" s="76">
        <f t="shared" si="3201"/>
        <v>122.45061522242699</v>
      </c>
    </row>
    <row r="8251" spans="1:58" x14ac:dyDescent="0.45">
      <c r="A8251" s="6">
        <v>45139</v>
      </c>
      <c r="B8251" s="76">
        <v>265.84823</v>
      </c>
      <c r="C8251" s="76">
        <v>2.3812000000000002</v>
      </c>
      <c r="D8251" s="76">
        <v>3.9931999999999999</v>
      </c>
      <c r="E8251" s="76">
        <v>307.49356</v>
      </c>
      <c r="F8251" s="76">
        <v>6.6692</v>
      </c>
      <c r="G8251" s="76">
        <v>3.7080000000000002</v>
      </c>
      <c r="H8251" s="76">
        <v>269.03525000000002</v>
      </c>
      <c r="I8251" s="76">
        <v>2.3523999999999998</v>
      </c>
      <c r="J8251" s="76">
        <v>4.5000999999999998</v>
      </c>
      <c r="K8251" s="76">
        <v>250.48150999999999</v>
      </c>
      <c r="L8251" s="76">
        <v>2.3864999999999998</v>
      </c>
      <c r="M8251" s="76">
        <v>3.7787999999999999</v>
      </c>
      <c r="N8251" s="76">
        <v>185.47828000000001</v>
      </c>
      <c r="O8251" s="3">
        <v>3.55</v>
      </c>
      <c r="P8251" s="34">
        <v>3.6850000000000001</v>
      </c>
      <c r="Q8251" s="76">
        <v>3.65</v>
      </c>
      <c r="R8251" s="76">
        <v>3.673</v>
      </c>
      <c r="S8251" s="76">
        <v>3.7330000000000001</v>
      </c>
      <c r="T8251" s="76">
        <v>4.5570000000000004</v>
      </c>
      <c r="U8251" s="76">
        <v>4.6950000000000003</v>
      </c>
      <c r="V8251" s="76">
        <v>34</v>
      </c>
      <c r="W8251" s="76">
        <v>99.3</v>
      </c>
      <c r="Y8251" s="76">
        <f t="shared" si="3184"/>
        <v>3.6852499999999999</v>
      </c>
      <c r="Z8251" s="76">
        <f t="shared" si="3185"/>
        <v>8.3000000000000185E-2</v>
      </c>
      <c r="AA8251" s="76">
        <f t="shared" si="3186"/>
        <v>0.87200000000000033</v>
      </c>
      <c r="AC8251" s="76">
        <f t="shared" si="3187"/>
        <v>9.3885941608129464E-4</v>
      </c>
      <c r="AD8251" s="76">
        <f t="shared" si="3206"/>
        <v>2.6584822999999953</v>
      </c>
      <c r="AE8251" s="76">
        <f t="shared" si="3188"/>
        <v>2.0912371200878521E-3</v>
      </c>
      <c r="AF8251" s="76">
        <f t="shared" si="3206"/>
        <v>3.0749356000000372</v>
      </c>
      <c r="AG8251" s="76">
        <f t="shared" si="3189"/>
        <v>9.1171482113994173E-4</v>
      </c>
      <c r="AH8251" s="76">
        <f t="shared" si="3206"/>
        <v>2.6903525000000026</v>
      </c>
      <c r="AI8251" s="76">
        <f t="shared" si="3190"/>
        <v>9.1947533882019705E-4</v>
      </c>
      <c r="AJ8251" s="76">
        <f t="shared" si="3206"/>
        <v>2.5048151000000147</v>
      </c>
      <c r="AK8251" s="76">
        <f t="shared" si="3191"/>
        <v>9.721759784109274E-5</v>
      </c>
      <c r="AL8251" s="76">
        <f t="shared" si="3192"/>
        <v>1.8547828000000166</v>
      </c>
      <c r="AN8251" s="76">
        <f t="shared" si="3197"/>
        <v>27.291707414702042</v>
      </c>
      <c r="AO8251" s="76">
        <f t="shared" si="3195"/>
        <v>28.204678215960072</v>
      </c>
      <c r="AP8251" s="76">
        <f t="shared" si="3207"/>
        <v>28.719848646397633</v>
      </c>
      <c r="AQ8251" s="76">
        <f t="shared" si="3204"/>
        <v>27.757586061528169</v>
      </c>
      <c r="AR8251" s="76">
        <f t="shared" si="3202"/>
        <v>27.756622285132092</v>
      </c>
      <c r="AT8251" s="94">
        <f t="shared" si="3198"/>
        <v>4.8966666666666603E-2</v>
      </c>
      <c r="AU8251" s="94">
        <f t="shared" si="3196"/>
        <v>6.1822222222222133E-2</v>
      </c>
      <c r="AV8251" s="94">
        <f t="shared" si="3208"/>
        <v>3.5833333333333273E-2</v>
      </c>
      <c r="AW8251" s="94">
        <f t="shared" si="3205"/>
        <v>1.430470914127421E-2</v>
      </c>
      <c r="AX8251" s="94">
        <f t="shared" si="3199"/>
        <v>4.9106274657936641E-2</v>
      </c>
      <c r="AY8251" s="94">
        <f t="shared" si="3200"/>
        <v>0.94040606029102913</v>
      </c>
      <c r="BB8251" s="76">
        <f>100/AVERAGE(AA8222:AA8251)</f>
        <v>123.1021748050882</v>
      </c>
      <c r="BC8251" s="76">
        <f>100/AVERAGE(AA8162:AA8251)</f>
        <v>128.29650748396287</v>
      </c>
      <c r="BD8251" s="76">
        <f>100/AVERAGE(AA8072:AA8251)</f>
        <v>120.19070258142929</v>
      </c>
      <c r="BE8251" s="76">
        <f>100/AVERAGE(AA7887:AA8251)</f>
        <v>78.185245480250202</v>
      </c>
      <c r="BF8251" s="76">
        <f t="shared" si="3201"/>
        <v>122.0801134449715</v>
      </c>
    </row>
    <row r="8252" spans="1:58" x14ac:dyDescent="0.45">
      <c r="A8252" s="6">
        <v>45140</v>
      </c>
      <c r="B8252" s="76">
        <v>265.76621</v>
      </c>
      <c r="C8252" s="76">
        <v>2.3788</v>
      </c>
      <c r="D8252" s="76">
        <v>4.0110000000000001</v>
      </c>
      <c r="E8252" s="76">
        <v>306.67144999999999</v>
      </c>
      <c r="F8252" s="76">
        <v>6.6631</v>
      </c>
      <c r="G8252" s="76">
        <v>3.7490000000000001</v>
      </c>
      <c r="H8252" s="76">
        <v>268.94970999999998</v>
      </c>
      <c r="I8252" s="76">
        <v>2.3496000000000001</v>
      </c>
      <c r="J8252" s="76">
        <v>4.5186999999999999</v>
      </c>
      <c r="K8252" s="76">
        <v>250.40172999999999</v>
      </c>
      <c r="L8252" s="76">
        <v>2.3841000000000001</v>
      </c>
      <c r="M8252" s="76">
        <v>3.7961</v>
      </c>
      <c r="N8252" s="76">
        <v>185.49632</v>
      </c>
      <c r="O8252" s="3">
        <v>3.55</v>
      </c>
      <c r="P8252" s="34">
        <v>3.7050000000000001</v>
      </c>
      <c r="Q8252" s="76">
        <v>3.67</v>
      </c>
      <c r="R8252" s="76">
        <v>3.702</v>
      </c>
      <c r="S8252" s="76">
        <v>3.78</v>
      </c>
      <c r="T8252" s="76">
        <v>4.5679999999999996</v>
      </c>
      <c r="U8252" s="76">
        <v>4.7119999999999997</v>
      </c>
      <c r="V8252" s="76">
        <v>34</v>
      </c>
      <c r="W8252" s="76">
        <v>99.3</v>
      </c>
      <c r="Y8252" s="76">
        <f t="shared" si="3184"/>
        <v>3.7142499999999998</v>
      </c>
      <c r="Z8252" s="76">
        <f t="shared" si="3185"/>
        <v>0.10999999999999988</v>
      </c>
      <c r="AA8252" s="76">
        <f t="shared" si="3186"/>
        <v>0.86299999999999955</v>
      </c>
      <c r="AC8252" s="76">
        <f t="shared" si="3187"/>
        <v>-3.0852189612096126E-4</v>
      </c>
      <c r="AD8252" s="76">
        <f t="shared" si="3206"/>
        <v>2.6576620999999951</v>
      </c>
      <c r="AE8252" s="76">
        <f t="shared" si="3188"/>
        <v>-2.6735844484028215E-3</v>
      </c>
      <c r="AF8252" s="76">
        <f t="shared" si="3206"/>
        <v>3.0667145000000371</v>
      </c>
      <c r="AG8252" s="76">
        <f t="shared" si="3189"/>
        <v>-3.1795090048625241E-4</v>
      </c>
      <c r="AH8252" s="76">
        <f t="shared" si="3206"/>
        <v>2.6894971000000023</v>
      </c>
      <c r="AI8252" s="76">
        <f t="shared" si="3190"/>
        <v>-3.185065436566159E-4</v>
      </c>
      <c r="AJ8252" s="76">
        <f t="shared" si="3206"/>
        <v>2.5040173000000148</v>
      </c>
      <c r="AK8252" s="76">
        <f t="shared" si="3191"/>
        <v>9.7262062167091656E-5</v>
      </c>
      <c r="AL8252" s="76">
        <f t="shared" si="3192"/>
        <v>1.8549632000000167</v>
      </c>
      <c r="AN8252" s="76">
        <f t="shared" si="3197"/>
        <v>27.265662987316926</v>
      </c>
      <c r="AO8252" s="76">
        <f t="shared" si="3195"/>
        <v>28.1639234222922</v>
      </c>
      <c r="AP8252" s="76">
        <f t="shared" si="3207"/>
        <v>28.694118701989666</v>
      </c>
      <c r="AQ8252" s="76">
        <f t="shared" si="3204"/>
        <v>27.743959475323212</v>
      </c>
      <c r="AR8252" s="76">
        <f t="shared" si="3202"/>
        <v>27.727173271038566</v>
      </c>
      <c r="AT8252" s="94">
        <f t="shared" si="3198"/>
        <v>5.3199999999999942E-2</v>
      </c>
      <c r="AU8252" s="94">
        <f t="shared" si="3196"/>
        <v>6.2355555555555456E-2</v>
      </c>
      <c r="AV8252" s="94">
        <f t="shared" si="3208"/>
        <v>3.622777777777772E-2</v>
      </c>
      <c r="AW8252" s="94">
        <f t="shared" si="3205"/>
        <v>1.4498614958448728E-2</v>
      </c>
      <c r="AX8252" s="94">
        <f t="shared" si="3199"/>
        <v>5.162342189205063E-2</v>
      </c>
      <c r="AY8252" s="94">
        <f t="shared" si="3200"/>
        <v>0.93892630760726992</v>
      </c>
      <c r="BB8252" s="76">
        <f>100/AVERAGE(AA8223:AA8252)</f>
        <v>122.43898457268793</v>
      </c>
      <c r="BC8252" s="76">
        <f>100/AVERAGE(AA8163:AA8252)</f>
        <v>128.29650748396287</v>
      </c>
      <c r="BD8252" s="76">
        <f>100/AVERAGE(AA8073:AA8252)</f>
        <v>120.43436661559367</v>
      </c>
      <c r="BE8252" s="76">
        <f>100/AVERAGE(AA7888:AA8252)</f>
        <v>78.276795326553639</v>
      </c>
      <c r="BF8252" s="76">
        <f t="shared" si="3201"/>
        <v>121.75576158860763</v>
      </c>
    </row>
    <row r="8253" spans="1:58" x14ac:dyDescent="0.45">
      <c r="A8253" s="6">
        <v>45141</v>
      </c>
      <c r="B8253" s="76">
        <v>265.54313999999999</v>
      </c>
      <c r="C8253" s="76">
        <v>2.3792</v>
      </c>
      <c r="D8253" s="76">
        <v>4.0513000000000003</v>
      </c>
      <c r="E8253" s="76">
        <v>305.16262</v>
      </c>
      <c r="F8253" s="76">
        <v>6.6543999999999999</v>
      </c>
      <c r="G8253" s="76">
        <v>3.8235999999999999</v>
      </c>
      <c r="H8253" s="76">
        <v>268.72946999999999</v>
      </c>
      <c r="I8253" s="76">
        <v>2.3488000000000002</v>
      </c>
      <c r="J8253" s="76">
        <v>4.5587</v>
      </c>
      <c r="K8253" s="76">
        <v>250.18530999999999</v>
      </c>
      <c r="L8253" s="76">
        <v>2.3849</v>
      </c>
      <c r="M8253" s="76">
        <v>3.8359000000000001</v>
      </c>
      <c r="N8253" s="76">
        <v>185.51430999999999</v>
      </c>
      <c r="O8253" s="3">
        <v>3.54</v>
      </c>
      <c r="P8253" s="34">
        <v>3.7410000000000001</v>
      </c>
      <c r="Q8253" s="76">
        <v>3.7149999999999999</v>
      </c>
      <c r="R8253" s="76">
        <v>3.76</v>
      </c>
      <c r="S8253" s="76">
        <v>3.86</v>
      </c>
      <c r="T8253" s="76">
        <v>4.6079999999999997</v>
      </c>
      <c r="U8253" s="76">
        <v>4.76</v>
      </c>
      <c r="V8253" s="76">
        <v>34</v>
      </c>
      <c r="W8253" s="76">
        <v>99.3</v>
      </c>
      <c r="Y8253" s="76">
        <f t="shared" si="3184"/>
        <v>3.7689999999999997</v>
      </c>
      <c r="Z8253" s="76">
        <f t="shared" si="3185"/>
        <v>0.14500000000000002</v>
      </c>
      <c r="AA8253" s="76">
        <f t="shared" si="3186"/>
        <v>0.86699999999999955</v>
      </c>
      <c r="AC8253" s="76">
        <f t="shared" si="3187"/>
        <v>-8.3934673260388504E-4</v>
      </c>
      <c r="AD8253" s="76">
        <f t="shared" si="3206"/>
        <v>2.655431399999995</v>
      </c>
      <c r="AE8253" s="76">
        <f t="shared" si="3188"/>
        <v>-4.9200210844536629E-3</v>
      </c>
      <c r="AF8253" s="76">
        <f t="shared" si="3206"/>
        <v>3.0516262000000371</v>
      </c>
      <c r="AG8253" s="76">
        <f t="shared" si="3189"/>
        <v>-8.1888915217642744E-4</v>
      </c>
      <c r="AH8253" s="76">
        <f t="shared" si="3206"/>
        <v>2.6872947000000025</v>
      </c>
      <c r="AI8253" s="76">
        <f t="shared" si="3190"/>
        <v>-8.6429115326003281E-4</v>
      </c>
      <c r="AJ8253" s="76">
        <f t="shared" si="3206"/>
        <v>2.5018531000000146</v>
      </c>
      <c r="AK8253" s="76">
        <f t="shared" si="3191"/>
        <v>9.6983056051991312E-5</v>
      </c>
      <c r="AL8253" s="76">
        <f t="shared" si="3192"/>
        <v>1.8551431000000167</v>
      </c>
      <c r="AN8253" s="76">
        <f t="shared" si="3197"/>
        <v>27.231261488188444</v>
      </c>
      <c r="AO8253" s="76">
        <f t="shared" si="3195"/>
        <v>28.118475634950315</v>
      </c>
      <c r="AP8253" s="76">
        <f t="shared" si="3207"/>
        <v>28.66593515446958</v>
      </c>
      <c r="AQ8253" s="76">
        <f t="shared" si="3204"/>
        <v>27.731494427125117</v>
      </c>
      <c r="AR8253" s="76">
        <f t="shared" si="3202"/>
        <v>27.691604161749868</v>
      </c>
      <c r="AT8253" s="94">
        <f t="shared" si="3198"/>
        <v>5.759999999999995E-2</v>
      </c>
      <c r="AU8253" s="94">
        <f t="shared" si="3196"/>
        <v>6.3277777777777683E-2</v>
      </c>
      <c r="AV8253" s="94">
        <f t="shared" si="3208"/>
        <v>3.6816666666666609E-2</v>
      </c>
      <c r="AW8253" s="94">
        <f t="shared" si="3205"/>
        <v>1.4789473684210498E-2</v>
      </c>
      <c r="AX8253" s="94">
        <f t="shared" si="3199"/>
        <v>5.4368460925039802E-2</v>
      </c>
      <c r="AY8253" s="94">
        <f t="shared" si="3200"/>
        <v>0.93731258441259979</v>
      </c>
      <c r="BB8253" s="76">
        <f>100/AVERAGE(AA8224:AA8253)</f>
        <v>121.76313012419836</v>
      </c>
      <c r="BC8253" s="76">
        <f>100/AVERAGE(AA8164:AA8253)</f>
        <v>128.2891923482623</v>
      </c>
      <c r="BD8253" s="76">
        <f>100/AVERAGE(AA8074:AA8253)</f>
        <v>120.67578439259864</v>
      </c>
      <c r="BE8253" s="76">
        <f>100/AVERAGE(AA7889:AA8253)</f>
        <v>78.366708963219168</v>
      </c>
      <c r="BF8253" s="76">
        <f t="shared" si="3201"/>
        <v>121.42212626004402</v>
      </c>
    </row>
    <row r="8254" spans="1:58" x14ac:dyDescent="0.45">
      <c r="A8254" s="6">
        <v>45142</v>
      </c>
      <c r="B8254" s="76">
        <v>265.44936999999999</v>
      </c>
      <c r="C8254" s="76">
        <v>2.3782999999999999</v>
      </c>
      <c r="D8254" s="76">
        <v>4.0711000000000004</v>
      </c>
      <c r="E8254" s="76">
        <v>304.91176999999999</v>
      </c>
      <c r="F8254" s="76">
        <v>6.6506999999999996</v>
      </c>
      <c r="G8254" s="76">
        <v>3.8374999999999999</v>
      </c>
      <c r="H8254" s="76">
        <v>268.64152999999999</v>
      </c>
      <c r="I8254" s="76">
        <v>2.3479999999999999</v>
      </c>
      <c r="J8254" s="76">
        <v>4.5788000000000002</v>
      </c>
      <c r="K8254" s="76">
        <v>250.0925</v>
      </c>
      <c r="L8254" s="76">
        <v>2.3835000000000002</v>
      </c>
      <c r="M8254" s="76">
        <v>3.8561999999999999</v>
      </c>
      <c r="N8254" s="76">
        <v>185.53226000000001</v>
      </c>
      <c r="O8254" s="3">
        <v>3.53</v>
      </c>
      <c r="P8254" s="34">
        <v>3.7589999999999999</v>
      </c>
      <c r="Q8254" s="76">
        <v>3.7370000000000001</v>
      </c>
      <c r="R8254" s="76">
        <v>3.7749999999999999</v>
      </c>
      <c r="S8254" s="76">
        <v>3.8740000000000001</v>
      </c>
      <c r="T8254" s="76">
        <v>4.63</v>
      </c>
      <c r="U8254" s="76">
        <v>4.782</v>
      </c>
      <c r="V8254" s="76">
        <v>34</v>
      </c>
      <c r="W8254" s="76">
        <v>99.3</v>
      </c>
      <c r="Y8254" s="76">
        <f t="shared" si="3184"/>
        <v>3.7862500000000003</v>
      </c>
      <c r="Z8254" s="76">
        <f t="shared" si="3185"/>
        <v>0.13700000000000001</v>
      </c>
      <c r="AA8254" s="76">
        <f t="shared" si="3186"/>
        <v>0.871</v>
      </c>
      <c r="AC8254" s="76">
        <f t="shared" si="3187"/>
        <v>-3.5312529632669509E-4</v>
      </c>
      <c r="AD8254" s="76">
        <f t="shared" si="3206"/>
        <v>2.6544936999999948</v>
      </c>
      <c r="AE8254" s="76">
        <f t="shared" si="3188"/>
        <v>-8.2202073111059537E-4</v>
      </c>
      <c r="AF8254" s="76">
        <f t="shared" si="3206"/>
        <v>3.0491177000000369</v>
      </c>
      <c r="AG8254" s="76">
        <f t="shared" si="3189"/>
        <v>-3.2724360301827904E-4</v>
      </c>
      <c r="AH8254" s="76">
        <f t="shared" si="3206"/>
        <v>2.6864153000000024</v>
      </c>
      <c r="AI8254" s="76">
        <f t="shared" si="3190"/>
        <v>-3.7096502588418456E-4</v>
      </c>
      <c r="AJ8254" s="76">
        <f t="shared" si="3206"/>
        <v>2.5009250000000147</v>
      </c>
      <c r="AK8254" s="76">
        <f t="shared" si="3191"/>
        <v>9.6758034461075226E-5</v>
      </c>
      <c r="AL8254" s="76">
        <f t="shared" si="3192"/>
        <v>1.8553226000000167</v>
      </c>
      <c r="AN8254" s="76">
        <f t="shared" si="3197"/>
        <v>27.192509370085528</v>
      </c>
      <c r="AO8254" s="76">
        <f t="shared" si="3195"/>
        <v>28.071663838706446</v>
      </c>
      <c r="AP8254" s="76">
        <f t="shared" si="3207"/>
        <v>28.637020986163556</v>
      </c>
      <c r="AQ8254" s="76">
        <f t="shared" si="3204"/>
        <v>27.719920998225181</v>
      </c>
      <c r="AR8254" s="76">
        <f t="shared" si="3202"/>
        <v>27.653230883180949</v>
      </c>
      <c r="AT8254" s="94">
        <f t="shared" si="3198"/>
        <v>6.1499999999999964E-2</v>
      </c>
      <c r="AU8254" s="94">
        <f t="shared" si="3196"/>
        <v>6.4111111111111022E-2</v>
      </c>
      <c r="AV8254" s="94">
        <f t="shared" si="3208"/>
        <v>3.736111111111106E-2</v>
      </c>
      <c r="AW8254" s="94">
        <f t="shared" si="3205"/>
        <v>1.5049861495844851E-2</v>
      </c>
      <c r="AX8254" s="94">
        <f t="shared" si="3199"/>
        <v>5.6809084613447428E-2</v>
      </c>
      <c r="AY8254" s="94">
        <f t="shared" si="3200"/>
        <v>0.93587781754476562</v>
      </c>
      <c r="BB8254" s="76">
        <f>100/AVERAGE(AA8225:AA8254)</f>
        <v>121.12892154883509</v>
      </c>
      <c r="BC8254" s="76">
        <f>100/AVERAGE(AA8165:AA8254)</f>
        <v>128.27456457911686</v>
      </c>
      <c r="BD8254" s="76">
        <f>100/AVERAGE(AA8075:AA8254)</f>
        <v>120.91492291673676</v>
      </c>
      <c r="BE8254" s="76">
        <f>100/AVERAGE(AA7890:AA8254)</f>
        <v>78.454468465602545</v>
      </c>
      <c r="BF8254" s="76">
        <f t="shared" si="3201"/>
        <v>121.10880378529706</v>
      </c>
    </row>
    <row r="8255" spans="1:58" x14ac:dyDescent="0.45">
      <c r="A8255" s="6">
        <v>45143</v>
      </c>
      <c r="B8255" s="76">
        <v>265.47852999999998</v>
      </c>
      <c r="C8255" s="76">
        <v>2.3757000000000001</v>
      </c>
      <c r="D8255" s="76">
        <v>4.0711000000000004</v>
      </c>
      <c r="E8255" s="76">
        <v>304.94326000000001</v>
      </c>
      <c r="F8255" s="76">
        <v>6.6481000000000003</v>
      </c>
      <c r="G8255" s="76">
        <v>3.8374999999999999</v>
      </c>
      <c r="H8255" s="76">
        <v>268.67475999999999</v>
      </c>
      <c r="I8255" s="76">
        <v>2.3452999999999999</v>
      </c>
      <c r="J8255" s="76">
        <v>4.5788000000000002</v>
      </c>
      <c r="K8255" s="76">
        <v>250.11849000000001</v>
      </c>
      <c r="L8255" s="76">
        <v>2.3807999999999998</v>
      </c>
      <c r="M8255" s="76">
        <v>3.8561999999999999</v>
      </c>
      <c r="N8255" s="76">
        <v>185.55019999999999</v>
      </c>
      <c r="O8255" s="3">
        <v>3.53</v>
      </c>
      <c r="P8255" s="34">
        <v>3.7589999999999999</v>
      </c>
      <c r="Q8255" s="76">
        <v>3.7370000000000001</v>
      </c>
      <c r="R8255" s="76">
        <v>3.7749999999999999</v>
      </c>
      <c r="S8255" s="76">
        <v>3.8740000000000001</v>
      </c>
      <c r="T8255" s="76">
        <v>4.63</v>
      </c>
      <c r="U8255" s="76">
        <v>4.782</v>
      </c>
      <c r="V8255" s="76">
        <v>34</v>
      </c>
      <c r="W8255" s="76">
        <v>99.3</v>
      </c>
      <c r="Y8255" s="76">
        <f t="shared" si="3184"/>
        <v>3.7862500000000003</v>
      </c>
      <c r="Z8255" s="76">
        <f t="shared" si="3185"/>
        <v>0.13700000000000001</v>
      </c>
      <c r="AA8255" s="76">
        <f t="shared" si="3186"/>
        <v>0.871</v>
      </c>
      <c r="AC8255" s="76">
        <f t="shared" si="3187"/>
        <v>1.09851456795651E-4</v>
      </c>
      <c r="AD8255" s="76">
        <f t="shared" si="3206"/>
        <v>2.6547852999999946</v>
      </c>
      <c r="AE8255" s="76">
        <f t="shared" si="3188"/>
        <v>1.0327577712065938E-4</v>
      </c>
      <c r="AF8255" s="76">
        <f t="shared" si="3206"/>
        <v>3.0494326000000367</v>
      </c>
      <c r="AG8255" s="76">
        <f t="shared" si="3189"/>
        <v>1.236964366604365E-4</v>
      </c>
      <c r="AH8255" s="76">
        <f t="shared" si="3206"/>
        <v>2.6867476000000026</v>
      </c>
      <c r="AI8255" s="76">
        <f t="shared" si="3190"/>
        <v>1.0392154902683082E-4</v>
      </c>
      <c r="AJ8255" s="76">
        <f t="shared" si="3206"/>
        <v>2.5011849000000148</v>
      </c>
      <c r="AK8255" s="76">
        <f t="shared" si="3191"/>
        <v>9.6694774267103156E-5</v>
      </c>
      <c r="AL8255" s="76">
        <f t="shared" si="3192"/>
        <v>1.8555020000000164</v>
      </c>
      <c r="AN8255" s="76">
        <f t="shared" si="3197"/>
        <v>27.170775114287075</v>
      </c>
      <c r="AO8255" s="76">
        <f t="shared" si="3195"/>
        <v>28.025007648491659</v>
      </c>
      <c r="AP8255" s="76">
        <f t="shared" si="3207"/>
        <v>28.615703423670201</v>
      </c>
      <c r="AQ8255" s="76">
        <f t="shared" si="3204"/>
        <v>27.706480622780138</v>
      </c>
      <c r="AR8255" s="76">
        <f t="shared" si="3202"/>
        <v>27.625133552553894</v>
      </c>
      <c r="AT8255" s="94">
        <f t="shared" si="3198"/>
        <v>6.4633333333333307E-2</v>
      </c>
      <c r="AU8255" s="94">
        <f t="shared" si="3196"/>
        <v>6.4944444444444374E-2</v>
      </c>
      <c r="AV8255" s="94">
        <f t="shared" si="3208"/>
        <v>3.813333333333329E-2</v>
      </c>
      <c r="AW8255" s="94">
        <f t="shared" si="3205"/>
        <v>1.5368421052631554E-2</v>
      </c>
      <c r="AX8255" s="94">
        <f t="shared" si="3199"/>
        <v>5.8865231259968051E-2</v>
      </c>
      <c r="AY8255" s="94">
        <f t="shared" si="3200"/>
        <v>0.93466907278913258</v>
      </c>
      <c r="BB8255" s="76">
        <f>100/AVERAGE(AA8226:AA8255)</f>
        <v>120.50128534704368</v>
      </c>
      <c r="BC8255" s="76">
        <f>100/AVERAGE(AA8166:AA8255)</f>
        <v>128.25994014536121</v>
      </c>
      <c r="BD8255" s="76">
        <f>100/AVERAGE(AA8076:AA8255)</f>
        <v>121.092252114069</v>
      </c>
      <c r="BE8255" s="76">
        <f>100/AVERAGE(AA7891:AA8255)</f>
        <v>78.541748705137039</v>
      </c>
      <c r="BF8255" s="76">
        <f t="shared" si="3201"/>
        <v>120.79061682200162</v>
      </c>
    </row>
    <row r="8256" spans="1:58" x14ac:dyDescent="0.45">
      <c r="A8256" s="6">
        <v>45144</v>
      </c>
      <c r="B8256" s="76">
        <v>265.50769000000003</v>
      </c>
      <c r="C8256" s="76">
        <v>2.3730000000000002</v>
      </c>
      <c r="D8256" s="76">
        <v>4.0711000000000004</v>
      </c>
      <c r="E8256" s="76">
        <v>304.97476999999998</v>
      </c>
      <c r="F8256" s="76">
        <v>6.6454000000000004</v>
      </c>
      <c r="G8256" s="76">
        <v>3.8374999999999999</v>
      </c>
      <c r="H8256" s="76">
        <v>268.70799</v>
      </c>
      <c r="I8256" s="76">
        <v>2.3426</v>
      </c>
      <c r="J8256" s="76">
        <v>4.5788000000000002</v>
      </c>
      <c r="K8256" s="76">
        <v>250.14447000000001</v>
      </c>
      <c r="L8256" s="76">
        <v>2.3782000000000001</v>
      </c>
      <c r="M8256" s="76">
        <v>3.8561999999999999</v>
      </c>
      <c r="N8256" s="76">
        <v>185.56814</v>
      </c>
      <c r="O8256" s="3">
        <v>3.53</v>
      </c>
      <c r="P8256" s="34">
        <v>3.7589999999999999</v>
      </c>
      <c r="Q8256" s="76">
        <v>3.7370000000000001</v>
      </c>
      <c r="R8256" s="76">
        <v>3.7749999999999999</v>
      </c>
      <c r="S8256" s="76">
        <v>3.8740000000000001</v>
      </c>
      <c r="T8256" s="76">
        <v>4.63</v>
      </c>
      <c r="U8256" s="76">
        <v>4.782</v>
      </c>
      <c r="V8256" s="76">
        <v>34</v>
      </c>
      <c r="W8256" s="76">
        <v>99.3</v>
      </c>
      <c r="Y8256" s="76">
        <f t="shared" si="3184"/>
        <v>3.7862500000000003</v>
      </c>
      <c r="Z8256" s="76">
        <f t="shared" si="3185"/>
        <v>0.13700000000000001</v>
      </c>
      <c r="AA8256" s="76">
        <f t="shared" si="3186"/>
        <v>0.871</v>
      </c>
      <c r="AC8256" s="76">
        <f t="shared" si="3187"/>
        <v>1.0983939077879867E-4</v>
      </c>
      <c r="AD8256" s="76">
        <f t="shared" si="3206"/>
        <v>2.6550768999999952</v>
      </c>
      <c r="AE8256" s="76">
        <f t="shared" si="3188"/>
        <v>1.0333069830759101E-4</v>
      </c>
      <c r="AF8256" s="76">
        <f t="shared" si="3206"/>
        <v>3.0497477000000366</v>
      </c>
      <c r="AG8256" s="76">
        <f t="shared" si="3189"/>
        <v>1.2368113774430256E-4</v>
      </c>
      <c r="AH8256" s="76">
        <f t="shared" si="3206"/>
        <v>2.6870799000000023</v>
      </c>
      <c r="AI8256" s="76">
        <f t="shared" si="3190"/>
        <v>1.038707694100971E-4</v>
      </c>
      <c r="AJ8256" s="76">
        <f t="shared" si="3206"/>
        <v>2.5014447000000146</v>
      </c>
      <c r="AK8256" s="76">
        <f t="shared" si="3191"/>
        <v>9.6685425291953564E-5</v>
      </c>
      <c r="AL8256" s="76">
        <f t="shared" si="3192"/>
        <v>1.8556814000000166</v>
      </c>
      <c r="AN8256" s="76">
        <f t="shared" si="3197"/>
        <v>27.162349362137501</v>
      </c>
      <c r="AO8256" s="76">
        <f t="shared" si="3195"/>
        <v>27.982312069626204</v>
      </c>
      <c r="AP8256" s="76">
        <f t="shared" si="3207"/>
        <v>28.59413367519209</v>
      </c>
      <c r="AQ8256" s="76">
        <f t="shared" si="3204"/>
        <v>27.693703028883402</v>
      </c>
      <c r="AR8256" s="76">
        <f t="shared" si="3202"/>
        <v>27.605371309903038</v>
      </c>
      <c r="AT8256" s="94">
        <f t="shared" si="3198"/>
        <v>6.8433333333333304E-2</v>
      </c>
      <c r="AU8256" s="94">
        <f t="shared" si="3196"/>
        <v>6.5855555555555487E-2</v>
      </c>
      <c r="AV8256" s="94">
        <f t="shared" si="3208"/>
        <v>3.8994444444444394E-2</v>
      </c>
      <c r="AW8256" s="94">
        <f t="shared" si="3205"/>
        <v>1.5609418282548452E-2</v>
      </c>
      <c r="AX8256" s="94">
        <f t="shared" si="3199"/>
        <v>6.1314822043146096E-2</v>
      </c>
      <c r="AY8256" s="94">
        <f t="shared" si="3200"/>
        <v>0.93322903444477434</v>
      </c>
      <c r="BB8256" s="76">
        <f>100/AVERAGE(AA8227:AA8256)</f>
        <v>119.9424276347353</v>
      </c>
      <c r="BC8256" s="76">
        <f>100/AVERAGE(AA8167:AA8256)</f>
        <v>128.2233936458185</v>
      </c>
      <c r="BD8256" s="76">
        <f>100/AVERAGE(AA8077:AA8256)</f>
        <v>121.23334725271773</v>
      </c>
      <c r="BE8256" s="76">
        <f>100/AVERAGE(AA7892:AA8256)</f>
        <v>78.629223358695739</v>
      </c>
      <c r="BF8256" s="76">
        <f t="shared" si="3201"/>
        <v>120.49903448220833</v>
      </c>
    </row>
    <row r="8257" spans="1:58" x14ac:dyDescent="0.45">
      <c r="A8257" s="6">
        <v>45145</v>
      </c>
      <c r="B8257" s="76">
        <v>265.80756000000002</v>
      </c>
      <c r="C8257" s="76">
        <v>2.3732000000000002</v>
      </c>
      <c r="D8257" s="76">
        <v>4.0286</v>
      </c>
      <c r="E8257" s="76">
        <v>306.17732999999998</v>
      </c>
      <c r="F8257" s="76">
        <v>6.6478999999999999</v>
      </c>
      <c r="G8257" s="76">
        <v>3.7785000000000002</v>
      </c>
      <c r="H8257" s="76">
        <v>269.03332</v>
      </c>
      <c r="I8257" s="76">
        <v>2.3496000000000001</v>
      </c>
      <c r="J8257" s="76">
        <v>4.5320999999999998</v>
      </c>
      <c r="K8257" s="76">
        <v>250.41614000000001</v>
      </c>
      <c r="L8257" s="76">
        <v>2.3774999999999999</v>
      </c>
      <c r="M8257" s="76">
        <v>3.8151999999999999</v>
      </c>
      <c r="N8257" s="76">
        <v>185.58618999999999</v>
      </c>
      <c r="O8257" s="3">
        <v>3.55</v>
      </c>
      <c r="P8257" s="34">
        <v>3.73</v>
      </c>
      <c r="Q8257" s="76">
        <v>3.6890000000000001</v>
      </c>
      <c r="R8257" s="76">
        <v>3.7170000000000001</v>
      </c>
      <c r="S8257" s="76">
        <v>3.8180000000000001</v>
      </c>
      <c r="T8257" s="76">
        <v>4.5940000000000003</v>
      </c>
      <c r="U8257" s="76">
        <v>4.7380000000000004</v>
      </c>
      <c r="V8257" s="76">
        <v>34</v>
      </c>
      <c r="W8257" s="76">
        <v>99.3</v>
      </c>
      <c r="Y8257" s="76">
        <f t="shared" si="3184"/>
        <v>3.7385000000000002</v>
      </c>
      <c r="Z8257" s="76">
        <f t="shared" si="3185"/>
        <v>0.129</v>
      </c>
      <c r="AA8257" s="76">
        <f t="shared" si="3186"/>
        <v>0.86400000000000032</v>
      </c>
      <c r="AC8257" s="76">
        <f t="shared" si="3187"/>
        <v>1.1294211478394267E-3</v>
      </c>
      <c r="AD8257" s="76">
        <f t="shared" si="3206"/>
        <v>2.6580755999999952</v>
      </c>
      <c r="AE8257" s="76">
        <f t="shared" si="3188"/>
        <v>3.9431458543275344E-3</v>
      </c>
      <c r="AF8257" s="76">
        <f t="shared" si="3206"/>
        <v>3.0617733000000364</v>
      </c>
      <c r="AG8257" s="76">
        <f t="shared" si="3189"/>
        <v>1.210719487723555E-3</v>
      </c>
      <c r="AH8257" s="76">
        <f t="shared" si="3206"/>
        <v>2.6903332000000026</v>
      </c>
      <c r="AI8257" s="76">
        <f t="shared" si="3190"/>
        <v>1.0860523920437348E-3</v>
      </c>
      <c r="AJ8257" s="76">
        <f t="shared" si="3206"/>
        <v>2.5041614000000147</v>
      </c>
      <c r="AK8257" s="76">
        <f t="shared" si="3191"/>
        <v>9.726885229333071E-5</v>
      </c>
      <c r="AL8257" s="76">
        <f t="shared" si="3192"/>
        <v>1.8558619000000167</v>
      </c>
      <c r="AN8257" s="76">
        <f t="shared" si="3197"/>
        <v>27.165669837504019</v>
      </c>
      <c r="AO8257" s="76">
        <f t="shared" si="3195"/>
        <v>27.943866980983412</v>
      </c>
      <c r="AP8257" s="76">
        <f t="shared" si="3207"/>
        <v>28.575941755880496</v>
      </c>
      <c r="AQ8257" s="76">
        <f t="shared" si="3204"/>
        <v>27.68031998449905</v>
      </c>
      <c r="AR8257" s="76">
        <f t="shared" si="3202"/>
        <v>27.593608417640418</v>
      </c>
      <c r="AT8257" s="94">
        <f t="shared" si="3198"/>
        <v>7.1966666666666637E-2</v>
      </c>
      <c r="AU8257" s="94">
        <f t="shared" si="3196"/>
        <v>6.6611111111111038E-2</v>
      </c>
      <c r="AV8257" s="94">
        <f t="shared" si="3208"/>
        <v>3.9844444444444398E-2</v>
      </c>
      <c r="AW8257" s="94">
        <f t="shared" si="3205"/>
        <v>1.5700831024930726E-2</v>
      </c>
      <c r="AX8257" s="94">
        <f t="shared" si="3199"/>
        <v>6.3568219592042272E-2</v>
      </c>
      <c r="AY8257" s="94">
        <f t="shared" si="3200"/>
        <v>0.93190433200966671</v>
      </c>
      <c r="BB8257" s="76">
        <f>100/AVERAGE(AA8228:AA8257)</f>
        <v>119.42199753194537</v>
      </c>
      <c r="BC8257" s="76">
        <f>100/AVERAGE(AA8168:AA8257)</f>
        <v>128.20878087694805</v>
      </c>
      <c r="BD8257" s="76">
        <f>100/AVERAGE(AA8078:AA8257)</f>
        <v>121.33958906325844</v>
      </c>
      <c r="BE8257" s="76">
        <f>100/AVERAGE(AA7893:AA8257)</f>
        <v>78.718081435472726</v>
      </c>
      <c r="BF8257" s="76">
        <f t="shared" si="3201"/>
        <v>120.22970473955822</v>
      </c>
    </row>
    <row r="8258" spans="1:58" x14ac:dyDescent="0.45">
      <c r="A8258" s="6">
        <v>45146</v>
      </c>
      <c r="B8258" s="76">
        <v>266.11266999999998</v>
      </c>
      <c r="C8258" s="76">
        <v>2.3755999999999999</v>
      </c>
      <c r="D8258" s="76">
        <v>3.9815999999999998</v>
      </c>
      <c r="E8258" s="76">
        <v>307.71366999999998</v>
      </c>
      <c r="F8258" s="76">
        <v>6.6509</v>
      </c>
      <c r="G8258" s="76">
        <v>3.7052999999999998</v>
      </c>
      <c r="H8258" s="76">
        <v>269.32382000000001</v>
      </c>
      <c r="I8258" s="76">
        <v>2.3509000000000002</v>
      </c>
      <c r="J8258" s="76">
        <v>4.4927999999999999</v>
      </c>
      <c r="K8258" s="76">
        <v>250.70405</v>
      </c>
      <c r="L8258" s="76">
        <v>2.3803000000000001</v>
      </c>
      <c r="M8258" s="76">
        <v>3.7694999999999999</v>
      </c>
      <c r="N8258" s="76">
        <v>185.60399000000001</v>
      </c>
      <c r="O8258" s="3">
        <v>3.5</v>
      </c>
      <c r="P8258" s="34">
        <v>3.69</v>
      </c>
      <c r="Q8258" s="76">
        <v>3.645</v>
      </c>
      <c r="R8258" s="76">
        <v>3.6549999999999998</v>
      </c>
      <c r="S8258" s="76">
        <v>3.7370000000000001</v>
      </c>
      <c r="T8258" s="76">
        <v>4.5609999999999999</v>
      </c>
      <c r="U8258" s="76">
        <v>4.6980000000000004</v>
      </c>
      <c r="V8258" s="76">
        <v>34</v>
      </c>
      <c r="W8258" s="76">
        <v>99.3</v>
      </c>
      <c r="Y8258" s="76">
        <f t="shared" si="3184"/>
        <v>3.6817500000000001</v>
      </c>
      <c r="Z8258" s="76">
        <f t="shared" si="3185"/>
        <v>9.2000000000000082E-2</v>
      </c>
      <c r="AA8258" s="76">
        <f t="shared" si="3186"/>
        <v>0.871</v>
      </c>
      <c r="AC8258" s="76">
        <f t="shared" si="3187"/>
        <v>1.1478605047952062E-3</v>
      </c>
      <c r="AD8258" s="76">
        <f t="shared" si="3206"/>
        <v>2.6611266999999952</v>
      </c>
      <c r="AE8258" s="76">
        <f t="shared" si="3188"/>
        <v>5.0178110835312761E-3</v>
      </c>
      <c r="AF8258" s="76">
        <f t="shared" si="3206"/>
        <v>3.0771367000000369</v>
      </c>
      <c r="AG8258" s="76">
        <f t="shared" si="3189"/>
        <v>1.0797919008693757E-3</v>
      </c>
      <c r="AH8258" s="76">
        <f t="shared" si="3206"/>
        <v>2.6932382000000028</v>
      </c>
      <c r="AI8258" s="76">
        <f t="shared" si="3190"/>
        <v>1.1497262117368123E-3</v>
      </c>
      <c r="AJ8258" s="76">
        <f t="shared" si="3206"/>
        <v>2.5070405000000142</v>
      </c>
      <c r="AK8258" s="76">
        <f t="shared" si="3191"/>
        <v>9.591230899252956E-5</v>
      </c>
      <c r="AL8258" s="76">
        <f t="shared" si="3192"/>
        <v>1.856039900000017</v>
      </c>
      <c r="AN8258" s="76">
        <f t="shared" si="3197"/>
        <v>27.182961719594161</v>
      </c>
      <c r="AO8258" s="76">
        <f t="shared" si="3195"/>
        <v>27.911325718193282</v>
      </c>
      <c r="AP8258" s="76">
        <f t="shared" si="3207"/>
        <v>28.563550925439216</v>
      </c>
      <c r="AQ8258" s="76">
        <f t="shared" si="3204"/>
        <v>27.666848870798724</v>
      </c>
      <c r="AR8258" s="76">
        <f t="shared" si="3202"/>
        <v>27.591863481427541</v>
      </c>
      <c r="AT8258" s="94">
        <f t="shared" si="3198"/>
        <v>7.4266666666666634E-2</v>
      </c>
      <c r="AU8258" s="94">
        <f t="shared" si="3196"/>
        <v>6.691111111111106E-2</v>
      </c>
      <c r="AV8258" s="94">
        <f t="shared" si="3208"/>
        <v>4.0611111111111063E-2</v>
      </c>
      <c r="AW8258" s="94">
        <f t="shared" si="3205"/>
        <v>1.5678670360110784E-2</v>
      </c>
      <c r="AX8258" s="94">
        <f t="shared" si="3199"/>
        <v>6.5008121380005002E-2</v>
      </c>
      <c r="AY8258" s="94">
        <f t="shared" si="3200"/>
        <v>0.93105785846763034</v>
      </c>
      <c r="BB8258" s="76">
        <f>100/AVERAGE(AA8229:AA8258)</f>
        <v>118.87308317153385</v>
      </c>
      <c r="BC8258" s="76">
        <f>100/AVERAGE(AA8169:AA8258)</f>
        <v>128.18504222984998</v>
      </c>
      <c r="BD8258" s="76">
        <f>100/AVERAGE(AA8079:AA8258)</f>
        <v>121.39769209498699</v>
      </c>
      <c r="BE8258" s="76">
        <f>100/AVERAGE(AA7894:AA8258)</f>
        <v>78.802546725592236</v>
      </c>
      <c r="BF8258" s="76">
        <f t="shared" si="3201"/>
        <v>119.9355852021845</v>
      </c>
    </row>
    <row r="8259" spans="1:58" x14ac:dyDescent="0.45">
      <c r="A8259" s="6">
        <v>45147</v>
      </c>
      <c r="B8259" s="76">
        <v>265.97824000000003</v>
      </c>
      <c r="C8259" s="76">
        <v>2.3738000000000001</v>
      </c>
      <c r="D8259" s="76">
        <v>4.0087000000000002</v>
      </c>
      <c r="E8259" s="76">
        <v>307.02762000000001</v>
      </c>
      <c r="F8259" s="76">
        <v>6.6456</v>
      </c>
      <c r="G8259" s="76">
        <v>3.7403</v>
      </c>
      <c r="H8259" s="76">
        <v>269.17950999999999</v>
      </c>
      <c r="I8259" s="76">
        <v>2.3523999999999998</v>
      </c>
      <c r="J8259" s="76">
        <v>4.5231000000000003</v>
      </c>
      <c r="K8259" s="76">
        <v>250.57396</v>
      </c>
      <c r="L8259" s="76">
        <v>2.3776000000000002</v>
      </c>
      <c r="M8259" s="76">
        <v>3.7955999999999999</v>
      </c>
      <c r="N8259" s="76">
        <v>185.62183999999999</v>
      </c>
      <c r="O8259" s="3">
        <v>3.51</v>
      </c>
      <c r="P8259" s="34">
        <v>3.71</v>
      </c>
      <c r="Q8259" s="76">
        <v>3.67</v>
      </c>
      <c r="R8259" s="76">
        <v>3.69</v>
      </c>
      <c r="S8259" s="76">
        <v>3.7759999999999998</v>
      </c>
      <c r="T8259" s="76">
        <v>4.59</v>
      </c>
      <c r="U8259" s="76">
        <v>4.7169999999999996</v>
      </c>
      <c r="V8259" s="76">
        <v>34</v>
      </c>
      <c r="W8259" s="76">
        <v>99.3</v>
      </c>
      <c r="Y8259" s="76">
        <f t="shared" si="3184"/>
        <v>3.7115</v>
      </c>
      <c r="Z8259" s="76">
        <f t="shared" si="3185"/>
        <v>0.10599999999999987</v>
      </c>
      <c r="AA8259" s="76">
        <f t="shared" si="3186"/>
        <v>0.87999999999999989</v>
      </c>
      <c r="AC8259" s="76">
        <f t="shared" si="3187"/>
        <v>-5.0516196767314003E-4</v>
      </c>
      <c r="AD8259" s="76">
        <f t="shared" si="3206"/>
        <v>2.6597823999999957</v>
      </c>
      <c r="AE8259" s="76">
        <f t="shared" si="3188"/>
        <v>-2.2295077108532846E-3</v>
      </c>
      <c r="AF8259" s="76">
        <f t="shared" si="3206"/>
        <v>3.0702762000000372</v>
      </c>
      <c r="AG8259" s="76">
        <f t="shared" si="3189"/>
        <v>-5.3582338168234322E-4</v>
      </c>
      <c r="AH8259" s="76">
        <f t="shared" si="3206"/>
        <v>2.6917951000000029</v>
      </c>
      <c r="AI8259" s="76">
        <f t="shared" si="3190"/>
        <v>-5.1889867754428831E-4</v>
      </c>
      <c r="AJ8259" s="76">
        <f t="shared" si="3206"/>
        <v>2.5057396000000143</v>
      </c>
      <c r="AK8259" s="76">
        <f t="shared" si="3191"/>
        <v>9.6172501463875903E-5</v>
      </c>
      <c r="AL8259" s="76">
        <f t="shared" si="3192"/>
        <v>1.8562184000000168</v>
      </c>
      <c r="AN8259" s="76">
        <f t="shared" si="3197"/>
        <v>27.211871632530887</v>
      </c>
      <c r="AO8259" s="76">
        <f t="shared" si="3195"/>
        <v>27.872298419408402</v>
      </c>
      <c r="AP8259" s="76">
        <f t="shared" si="3207"/>
        <v>28.549461347003245</v>
      </c>
      <c r="AQ8259" s="76">
        <f t="shared" si="3204"/>
        <v>27.652997892227074</v>
      </c>
      <c r="AR8259" s="76">
        <f t="shared" si="3202"/>
        <v>27.594437820002632</v>
      </c>
      <c r="AT8259" s="94">
        <f t="shared" si="3198"/>
        <v>7.5399999999999953E-2</v>
      </c>
      <c r="AU8259" s="94">
        <f t="shared" si="3196"/>
        <v>6.7255555555555499E-2</v>
      </c>
      <c r="AV8259" s="94">
        <f t="shared" si="3208"/>
        <v>4.1449999999999952E-2</v>
      </c>
      <c r="AW8259" s="94">
        <f t="shared" si="3205"/>
        <v>1.5695290858725744E-2</v>
      </c>
      <c r="AX8259" s="94">
        <f t="shared" si="3199"/>
        <v>6.5835392008729898E-2</v>
      </c>
      <c r="AY8259" s="94">
        <f t="shared" si="3200"/>
        <v>0.93057153175759111</v>
      </c>
      <c r="BB8259" s="76">
        <f>100/AVERAGE(AA8230:AA8259)</f>
        <v>118.26388615129893</v>
      </c>
      <c r="BC8259" s="76">
        <f>100/AVERAGE(AA8170:AA8259)</f>
        <v>128.1193502925392</v>
      </c>
      <c r="BD8259" s="76">
        <f>100/AVERAGE(AA8080:AA8259)</f>
        <v>121.42799320003242</v>
      </c>
      <c r="BE8259" s="76">
        <f>100/AVERAGE(AA7895:AA8259)</f>
        <v>78.883442689557967</v>
      </c>
      <c r="BF8259" s="76">
        <f t="shared" si="3201"/>
        <v>119.59318899365805</v>
      </c>
    </row>
    <row r="8260" spans="1:58" x14ac:dyDescent="0.45">
      <c r="A8260" s="6">
        <v>45148</v>
      </c>
      <c r="B8260" s="76">
        <v>265.98165</v>
      </c>
      <c r="C8260" s="76">
        <v>2.3717000000000001</v>
      </c>
      <c r="D8260" s="76">
        <v>4.0122999999999998</v>
      </c>
      <c r="E8260" s="76">
        <v>306.89839000000001</v>
      </c>
      <c r="F8260" s="76">
        <v>6.6425999999999998</v>
      </c>
      <c r="G8260" s="76">
        <v>3.7486000000000002</v>
      </c>
      <c r="H8260" s="76">
        <v>269.17228</v>
      </c>
      <c r="I8260" s="76">
        <v>2.3509000000000002</v>
      </c>
      <c r="J8260" s="76">
        <v>4.5298999999999996</v>
      </c>
      <c r="K8260" s="76">
        <v>250.57454000000001</v>
      </c>
      <c r="L8260" s="76">
        <v>2.3757000000000001</v>
      </c>
      <c r="M8260" s="76">
        <v>3.8005</v>
      </c>
      <c r="N8260" s="76">
        <v>185.64019999999999</v>
      </c>
      <c r="O8260" s="3">
        <v>3.61</v>
      </c>
      <c r="P8260" s="34">
        <v>3.714</v>
      </c>
      <c r="Q8260" s="76">
        <v>3.677</v>
      </c>
      <c r="R8260" s="76">
        <v>3.7050000000000001</v>
      </c>
      <c r="S8260" s="76">
        <v>3.78</v>
      </c>
      <c r="T8260" s="76">
        <v>4.5979999999999999</v>
      </c>
      <c r="U8260" s="76">
        <v>4.7270000000000003</v>
      </c>
      <c r="V8260" s="76">
        <v>34</v>
      </c>
      <c r="W8260" s="76">
        <v>99.3</v>
      </c>
      <c r="Y8260" s="76">
        <f t="shared" si="3184"/>
        <v>3.7189999999999999</v>
      </c>
      <c r="Z8260" s="76">
        <f t="shared" si="3185"/>
        <v>0.10299999999999976</v>
      </c>
      <c r="AA8260" s="76">
        <f t="shared" si="3186"/>
        <v>0.8839999999999999</v>
      </c>
      <c r="AC8260" s="76">
        <f t="shared" si="3187"/>
        <v>1.2820597654839005E-5</v>
      </c>
      <c r="AD8260" s="76">
        <f t="shared" si="3206"/>
        <v>2.6598164999999954</v>
      </c>
      <c r="AE8260" s="76">
        <f t="shared" si="3188"/>
        <v>-4.209067575092762E-4</v>
      </c>
      <c r="AF8260" s="76">
        <f t="shared" si="3206"/>
        <v>3.0689839000000374</v>
      </c>
      <c r="AG8260" s="76">
        <f t="shared" si="3189"/>
        <v>-2.6859399513745608E-5</v>
      </c>
      <c r="AH8260" s="76">
        <f t="shared" si="3206"/>
        <v>2.6917228000000026</v>
      </c>
      <c r="AI8260" s="76">
        <f t="shared" si="3190"/>
        <v>2.3146858516565061E-6</v>
      </c>
      <c r="AJ8260" s="76">
        <f t="shared" si="3206"/>
        <v>2.5057454000000141</v>
      </c>
      <c r="AK8260" s="76">
        <f t="shared" si="3191"/>
        <v>9.8910774723570682E-5</v>
      </c>
      <c r="AL8260" s="76">
        <f t="shared" si="3192"/>
        <v>1.856402000000017</v>
      </c>
      <c r="AN8260" s="76">
        <f t="shared" si="3197"/>
        <v>27.215142505289943</v>
      </c>
      <c r="AO8260" s="76">
        <f t="shared" si="3195"/>
        <v>27.832669988031942</v>
      </c>
      <c r="AP8260" s="76">
        <f t="shared" si="3207"/>
        <v>28.53504638728478</v>
      </c>
      <c r="AQ8260" s="76">
        <f t="shared" si="3204"/>
        <v>27.639818613690373</v>
      </c>
      <c r="AR8260" s="76">
        <f t="shared" si="3202"/>
        <v>27.582849443964349</v>
      </c>
      <c r="AT8260" s="94">
        <f t="shared" si="3198"/>
        <v>7.6833333333333295E-2</v>
      </c>
      <c r="AU8260" s="94">
        <f t="shared" si="3196"/>
        <v>6.7822222222222173E-2</v>
      </c>
      <c r="AV8260" s="94">
        <f t="shared" si="3208"/>
        <v>4.2272222222222169E-2</v>
      </c>
      <c r="AW8260" s="94">
        <f t="shared" si="3205"/>
        <v>1.5703601108033222E-2</v>
      </c>
      <c r="AX8260" s="94">
        <f t="shared" si="3199"/>
        <v>6.6884254595819648E-2</v>
      </c>
      <c r="AY8260" s="94">
        <f t="shared" si="3200"/>
        <v>0.92995493801722262</v>
      </c>
      <c r="BB8260" s="76">
        <f>100/AVERAGE(AA8231:AA8260)</f>
        <v>117.7856301531213</v>
      </c>
      <c r="BC8260" s="76">
        <f>100/AVERAGE(AA8171:AA8260)</f>
        <v>128.03732999487849</v>
      </c>
      <c r="BD8260" s="76">
        <f>100/AVERAGE(AA8081:AA8260)</f>
        <v>121.4550312746706</v>
      </c>
      <c r="BE8260" s="76">
        <f>100/AVERAGE(AA7896:AA8260)</f>
        <v>78.961259226569055</v>
      </c>
      <c r="BF8260" s="76">
        <f t="shared" si="3201"/>
        <v>119.31717703896851</v>
      </c>
    </row>
    <row r="8261" spans="1:58" x14ac:dyDescent="0.45">
      <c r="A8261" s="6">
        <v>45149</v>
      </c>
      <c r="B8261" s="76">
        <v>265.93405999999999</v>
      </c>
      <c r="C8261" s="76">
        <v>2.3706999999999998</v>
      </c>
      <c r="D8261" s="76">
        <v>4.0246000000000004</v>
      </c>
      <c r="E8261" s="76">
        <v>306.24610000000001</v>
      </c>
      <c r="F8261" s="76">
        <v>6.6372</v>
      </c>
      <c r="G8261" s="76">
        <v>3.7816999999999998</v>
      </c>
      <c r="H8261" s="76">
        <v>269.09509000000003</v>
      </c>
      <c r="I8261" s="76">
        <v>2.3521999999999998</v>
      </c>
      <c r="J8261" s="76">
        <v>4.5467000000000004</v>
      </c>
      <c r="K8261" s="76">
        <v>250.53366</v>
      </c>
      <c r="L8261" s="76">
        <v>2.3732000000000002</v>
      </c>
      <c r="M8261" s="76">
        <v>3.8115000000000001</v>
      </c>
      <c r="N8261" s="76">
        <v>185.65855999999999</v>
      </c>
      <c r="O8261" s="3">
        <v>3.61</v>
      </c>
      <c r="P8261" s="34">
        <v>3.7149999999999999</v>
      </c>
      <c r="Q8261" s="76">
        <v>3.6949999999999998</v>
      </c>
      <c r="R8261" s="76">
        <v>3.73</v>
      </c>
      <c r="S8261" s="76">
        <v>3.82</v>
      </c>
      <c r="T8261" s="76">
        <v>4.6139999999999999</v>
      </c>
      <c r="U8261" s="76">
        <v>4.7460000000000004</v>
      </c>
      <c r="V8261" s="76">
        <v>34</v>
      </c>
      <c r="W8261" s="76">
        <v>99.3</v>
      </c>
      <c r="Y8261" s="76">
        <f t="shared" si="3184"/>
        <v>3.74</v>
      </c>
      <c r="Z8261" s="76">
        <f t="shared" si="3185"/>
        <v>0.125</v>
      </c>
      <c r="AA8261" s="76">
        <f t="shared" si="3186"/>
        <v>0.89900000000000002</v>
      </c>
      <c r="AC8261" s="76">
        <f t="shared" si="3187"/>
        <v>-1.7892211737169372E-4</v>
      </c>
      <c r="AD8261" s="76">
        <f t="shared" si="3206"/>
        <v>2.6593405999999953</v>
      </c>
      <c r="AE8261" s="76">
        <f t="shared" si="3188"/>
        <v>-2.1254265947762141E-3</v>
      </c>
      <c r="AF8261" s="76">
        <f t="shared" si="3206"/>
        <v>3.0624610000000372</v>
      </c>
      <c r="AG8261" s="76">
        <f t="shared" si="3189"/>
        <v>-2.8676801340754565E-4</v>
      </c>
      <c r="AH8261" s="76">
        <f t="shared" si="3206"/>
        <v>2.6909509000000029</v>
      </c>
      <c r="AI8261" s="76">
        <f t="shared" si="3190"/>
        <v>-1.6314506653392069E-4</v>
      </c>
      <c r="AJ8261" s="76">
        <f t="shared" si="3206"/>
        <v>2.5053366000000139</v>
      </c>
      <c r="AK8261" s="76">
        <f t="shared" si="3191"/>
        <v>9.8900992349770789E-5</v>
      </c>
      <c r="AL8261" s="76">
        <f t="shared" si="3192"/>
        <v>1.8565856000000172</v>
      </c>
      <c r="AN8261" s="76">
        <f t="shared" si="3197"/>
        <v>27.213722973371375</v>
      </c>
      <c r="AO8261" s="76">
        <f t="shared" si="3195"/>
        <v>27.791351794510735</v>
      </c>
      <c r="AP8261" s="76">
        <f t="shared" si="3207"/>
        <v>28.519697009907819</v>
      </c>
      <c r="AQ8261" s="76">
        <f t="shared" si="3204"/>
        <v>27.626376282755981</v>
      </c>
      <c r="AR8261" s="76">
        <f t="shared" si="3202"/>
        <v>27.568102443636381</v>
      </c>
      <c r="AT8261" s="94">
        <f t="shared" si="3198"/>
        <v>7.9266666666666624E-2</v>
      </c>
      <c r="AU8261" s="94">
        <f t="shared" si="3196"/>
        <v>6.8633333333333296E-2</v>
      </c>
      <c r="AV8261" s="94">
        <f t="shared" si="3208"/>
        <v>4.3216666666666619E-2</v>
      </c>
      <c r="AW8261" s="94">
        <f t="shared" si="3205"/>
        <v>1.5772853185595549E-2</v>
      </c>
      <c r="AX8261" s="94">
        <f t="shared" si="3199"/>
        <v>6.8564675144799761E-2</v>
      </c>
      <c r="AY8261" s="94">
        <f t="shared" si="3200"/>
        <v>0.92896707096538822</v>
      </c>
      <c r="BB8261" s="76">
        <f>100/AVERAGE(AA8232:AA8261)</f>
        <v>117.30205278592373</v>
      </c>
      <c r="BC8261" s="76">
        <f>100/AVERAGE(AA8172:AA8261)</f>
        <v>127.9281328178303</v>
      </c>
      <c r="BD8261" s="76">
        <f>100/AVERAGE(AA8082:AA8261)</f>
        <v>121.46978439113275</v>
      </c>
      <c r="BE8261" s="76">
        <f>100/AVERAGE(AA7897:AA8261)</f>
        <v>79.03580646837699</v>
      </c>
      <c r="BF8261" s="76">
        <f t="shared" si="3201"/>
        <v>119.02902681726555</v>
      </c>
    </row>
    <row r="8262" spans="1:58" x14ac:dyDescent="0.45">
      <c r="A8262" s="6">
        <v>45150</v>
      </c>
      <c r="B8262" s="76">
        <v>265.96294</v>
      </c>
      <c r="C8262" s="76">
        <v>2.3679999999999999</v>
      </c>
      <c r="D8262" s="76">
        <v>4.0246000000000004</v>
      </c>
      <c r="E8262" s="76">
        <v>306.27731</v>
      </c>
      <c r="F8262" s="76">
        <v>6.6345999999999998</v>
      </c>
      <c r="G8262" s="76">
        <v>3.7816999999999998</v>
      </c>
      <c r="H8262" s="76">
        <v>269.12813</v>
      </c>
      <c r="I8262" s="76">
        <v>2.3494999999999999</v>
      </c>
      <c r="J8262" s="76">
        <v>4.5467000000000004</v>
      </c>
      <c r="K8262" s="76">
        <v>250.55940000000001</v>
      </c>
      <c r="L8262" s="76">
        <v>2.3704999999999998</v>
      </c>
      <c r="M8262" s="76">
        <v>3.8115000000000001</v>
      </c>
      <c r="N8262" s="76">
        <v>185.67692</v>
      </c>
      <c r="O8262" s="3">
        <v>3.61</v>
      </c>
      <c r="P8262" s="34">
        <v>3.7149999999999999</v>
      </c>
      <c r="Q8262" s="76">
        <v>3.6949999999999998</v>
      </c>
      <c r="R8262" s="76">
        <v>3.73</v>
      </c>
      <c r="S8262" s="76">
        <v>3.82</v>
      </c>
      <c r="T8262" s="76">
        <v>4.6139999999999999</v>
      </c>
      <c r="U8262" s="76">
        <v>4.7460000000000004</v>
      </c>
      <c r="V8262" s="76">
        <v>34</v>
      </c>
      <c r="W8262" s="76">
        <v>99.3</v>
      </c>
      <c r="Y8262" s="76">
        <f t="shared" ref="Y8262:Y8300" si="3209">AVERAGE(P8262:S8262)</f>
        <v>3.74</v>
      </c>
      <c r="Z8262" s="76">
        <f t="shared" ref="Z8262:Z8314" si="3210">S8262-Q8262</f>
        <v>0.125</v>
      </c>
      <c r="AA8262" s="76">
        <f t="shared" ref="AA8262:AA8300" si="3211">T8262-P8262</f>
        <v>0.89900000000000002</v>
      </c>
      <c r="AC8262" s="76">
        <f t="shared" ref="AC8262:AC8300" si="3212">B8262/B8261-1</f>
        <v>1.0859834953080849E-4</v>
      </c>
      <c r="AD8262" s="76">
        <f t="shared" si="3206"/>
        <v>2.6596293999999956</v>
      </c>
      <c r="AE8262" s="76">
        <f t="shared" ref="AE8262:AE8300" si="3213">E8262/E8261-1</f>
        <v>1.0191150189342579E-4</v>
      </c>
      <c r="AF8262" s="76">
        <f t="shared" si="3206"/>
        <v>3.0627731000000371</v>
      </c>
      <c r="AG8262" s="76">
        <f t="shared" ref="AG8262:AG8300" si="3214">H8262/H8261-1</f>
        <v>1.2278187610181845E-4</v>
      </c>
      <c r="AH8262" s="76">
        <f t="shared" si="3206"/>
        <v>2.6912813000000027</v>
      </c>
      <c r="AI8262" s="76">
        <f t="shared" ref="AI8262:AI8300" si="3215">K8262/K8261-1</f>
        <v>1.0274068562288186E-4</v>
      </c>
      <c r="AJ8262" s="76">
        <f t="shared" si="3206"/>
        <v>2.5055940000000141</v>
      </c>
      <c r="AK8262" s="76">
        <f t="shared" ref="AK8262:AK8300" si="3216">N8262/N8261-1</f>
        <v>9.8891211910645538E-5</v>
      </c>
      <c r="AL8262" s="76">
        <f t="shared" ref="AL8262:AL8300" si="3217">AL8261*(1+AK8262)</f>
        <v>1.8567692000000171</v>
      </c>
      <c r="AN8262" s="76">
        <f t="shared" si="3197"/>
        <v>27.186718381846529</v>
      </c>
      <c r="AO8262" s="76">
        <f t="shared" si="3195"/>
        <v>27.750156094628021</v>
      </c>
      <c r="AP8262" s="76">
        <f t="shared" si="3207"/>
        <v>28.506835701644285</v>
      </c>
      <c r="AQ8262" s="76">
        <f t="shared" si="3204"/>
        <v>27.615107534954703</v>
      </c>
      <c r="AR8262" s="76">
        <f t="shared" si="3202"/>
        <v>27.539871444991547</v>
      </c>
      <c r="AT8262" s="94">
        <f t="shared" si="3198"/>
        <v>8.1499999999999947E-2</v>
      </c>
      <c r="AU8262" s="94">
        <f t="shared" si="3196"/>
        <v>6.9444444444444406E-2</v>
      </c>
      <c r="AV8262" s="94">
        <f t="shared" si="3208"/>
        <v>4.4066666666666622E-2</v>
      </c>
      <c r="AW8262" s="94">
        <f t="shared" si="3205"/>
        <v>1.5883656509695272E-2</v>
      </c>
      <c r="AX8262" s="94">
        <f t="shared" si="3199"/>
        <v>7.0125014689834592E-2</v>
      </c>
      <c r="AY8262" s="94">
        <f t="shared" si="3200"/>
        <v>0.928049795806411</v>
      </c>
      <c r="BB8262" s="76">
        <f>100/AVERAGE(AA8233:AA8262)</f>
        <v>116.88615288708796</v>
      </c>
      <c r="BC8262" s="76">
        <f>100/AVERAGE(AA8173:AA8262)</f>
        <v>127.81912174061233</v>
      </c>
      <c r="BD8262" s="76">
        <f>100/AVERAGE(AA8083:AA8262)</f>
        <v>121.43700455388773</v>
      </c>
      <c r="BE8262" s="76">
        <f>100/AVERAGE(AA7898:AA8262)</f>
        <v>79.10740835460922</v>
      </c>
      <c r="BF8262" s="76">
        <f t="shared" si="3201"/>
        <v>118.77122668659099</v>
      </c>
    </row>
    <row r="8263" spans="1:58" x14ac:dyDescent="0.45">
      <c r="A8263" s="6">
        <v>45151</v>
      </c>
      <c r="B8263" s="76">
        <v>265.99182000000002</v>
      </c>
      <c r="C8263" s="76">
        <v>2.3653</v>
      </c>
      <c r="D8263" s="76">
        <v>4.0246000000000004</v>
      </c>
      <c r="E8263" s="76">
        <v>306.30853000000002</v>
      </c>
      <c r="F8263" s="76">
        <v>6.6318999999999999</v>
      </c>
      <c r="G8263" s="76">
        <v>3.7816999999999998</v>
      </c>
      <c r="H8263" s="76">
        <v>269.16117000000003</v>
      </c>
      <c r="I8263" s="76">
        <v>2.3468</v>
      </c>
      <c r="J8263" s="76">
        <v>4.5467000000000004</v>
      </c>
      <c r="K8263" s="76">
        <v>250.58511999999999</v>
      </c>
      <c r="L8263" s="76">
        <v>2.3677999999999999</v>
      </c>
      <c r="M8263" s="76">
        <v>3.8115000000000001</v>
      </c>
      <c r="N8263" s="76">
        <v>185.69528</v>
      </c>
      <c r="O8263" s="3">
        <v>3.61</v>
      </c>
      <c r="P8263" s="34">
        <v>3.7149999999999999</v>
      </c>
      <c r="Q8263" s="76">
        <v>3.6949999999999998</v>
      </c>
      <c r="R8263" s="76">
        <v>3.73</v>
      </c>
      <c r="S8263" s="76">
        <v>3.82</v>
      </c>
      <c r="T8263" s="76">
        <v>4.6139999999999999</v>
      </c>
      <c r="U8263" s="76">
        <v>4.7460000000000004</v>
      </c>
      <c r="V8263" s="76">
        <v>34</v>
      </c>
      <c r="W8263" s="76">
        <v>99.3</v>
      </c>
      <c r="Y8263" s="76">
        <f t="shared" si="3209"/>
        <v>3.74</v>
      </c>
      <c r="Z8263" s="76">
        <f t="shared" si="3210"/>
        <v>0.125</v>
      </c>
      <c r="AA8263" s="76">
        <f t="shared" si="3211"/>
        <v>0.89900000000000002</v>
      </c>
      <c r="AC8263" s="76">
        <f t="shared" si="3212"/>
        <v>1.0858655720991095E-4</v>
      </c>
      <c r="AD8263" s="76">
        <f t="shared" ref="AD8263:AJ8278" si="3218">AD8262*(1+AC8263)</f>
        <v>2.6599181999999959</v>
      </c>
      <c r="AE8263" s="76">
        <f t="shared" si="3213"/>
        <v>1.0193376714728863E-4</v>
      </c>
      <c r="AF8263" s="76">
        <f t="shared" si="3218"/>
        <v>3.0630853000000373</v>
      </c>
      <c r="AG8263" s="76">
        <f t="shared" si="3214"/>
        <v>1.2276680256362305E-4</v>
      </c>
      <c r="AH8263" s="76">
        <f t="shared" si="3218"/>
        <v>2.6916117000000028</v>
      </c>
      <c r="AI8263" s="76">
        <f t="shared" si="3215"/>
        <v>1.0265030966705169E-4</v>
      </c>
      <c r="AJ8263" s="76">
        <f t="shared" si="3218"/>
        <v>2.5058512000000142</v>
      </c>
      <c r="AK8263" s="76">
        <f t="shared" si="3216"/>
        <v>9.8881433405972885E-5</v>
      </c>
      <c r="AL8263" s="76">
        <f t="shared" si="3217"/>
        <v>1.8569528000000173</v>
      </c>
      <c r="AN8263" s="76">
        <f t="shared" si="3197"/>
        <v>27.16499337853287</v>
      </c>
      <c r="AO8263" s="76">
        <f t="shared" si="3195"/>
        <v>27.713177847009394</v>
      </c>
      <c r="AP8263" s="76">
        <f t="shared" si="3207"/>
        <v>28.492948588827353</v>
      </c>
      <c r="AQ8263" s="76">
        <f t="shared" si="3204"/>
        <v>27.605049193539593</v>
      </c>
      <c r="AR8263" s="76">
        <f t="shared" si="3202"/>
        <v>27.515585572021475</v>
      </c>
      <c r="AT8263" s="94">
        <f t="shared" si="3198"/>
        <v>8.3166666666666625E-2</v>
      </c>
      <c r="AU8263" s="94">
        <f t="shared" si="3196"/>
        <v>7.0177777777777728E-2</v>
      </c>
      <c r="AV8263" s="94">
        <f t="shared" si="3208"/>
        <v>4.4944444444444391E-2</v>
      </c>
      <c r="AW8263" s="94">
        <f t="shared" si="3205"/>
        <v>1.5966759002770062E-2</v>
      </c>
      <c r="AX8263" s="94">
        <f t="shared" si="3199"/>
        <v>7.1357579954671319E-2</v>
      </c>
      <c r="AY8263" s="94">
        <f t="shared" si="3200"/>
        <v>0.92732520896705894</v>
      </c>
      <c r="BB8263" s="76">
        <f>100/AVERAGE(AA8234:AA8263)</f>
        <v>116.49580615097857</v>
      </c>
      <c r="BC8263" s="76">
        <f>100/AVERAGE(AA8174:AA8263)</f>
        <v>127.69036505256584</v>
      </c>
      <c r="BD8263" s="76">
        <f>100/AVERAGE(AA8084:AA8263)</f>
        <v>121.38786795697479</v>
      </c>
      <c r="BE8263" s="76">
        <f>100/AVERAGE(AA7899:AA8263)</f>
        <v>79.179140092845657</v>
      </c>
      <c r="BF8263" s="76">
        <f t="shared" si="3201"/>
        <v>118.51975491322308</v>
      </c>
    </row>
    <row r="8264" spans="1:58" x14ac:dyDescent="0.45">
      <c r="A8264" s="6">
        <v>45152</v>
      </c>
      <c r="B8264" s="76">
        <v>265.73525999999998</v>
      </c>
      <c r="C8264" s="76">
        <v>2.3664000000000001</v>
      </c>
      <c r="D8264" s="76">
        <v>4.0705</v>
      </c>
      <c r="E8264" s="76">
        <v>304.86424</v>
      </c>
      <c r="F8264" s="76">
        <v>6.6238000000000001</v>
      </c>
      <c r="G8264" s="76">
        <v>3.8544</v>
      </c>
      <c r="H8264" s="76">
        <v>268.90136999999999</v>
      </c>
      <c r="I8264" s="76">
        <v>2.3525999999999998</v>
      </c>
      <c r="J8264" s="76">
        <v>4.5922000000000001</v>
      </c>
      <c r="K8264" s="76">
        <v>250.33803</v>
      </c>
      <c r="L8264" s="76">
        <v>2.3681000000000001</v>
      </c>
      <c r="M8264" s="76">
        <v>3.8576000000000001</v>
      </c>
      <c r="N8264" s="76">
        <v>185.71369999999999</v>
      </c>
      <c r="O8264" s="3">
        <v>3.62</v>
      </c>
      <c r="P8264" s="34">
        <v>3.7530000000000001</v>
      </c>
      <c r="Q8264" s="76">
        <v>3.7490000000000001</v>
      </c>
      <c r="R8264" s="76">
        <v>3.8</v>
      </c>
      <c r="S8264" s="76">
        <v>3.9</v>
      </c>
      <c r="T8264" s="76">
        <v>4.6500000000000004</v>
      </c>
      <c r="U8264" s="76">
        <v>4.8019999999999996</v>
      </c>
      <c r="V8264" s="76">
        <v>34</v>
      </c>
      <c r="W8264" s="76">
        <v>99.3</v>
      </c>
      <c r="Y8264" s="76">
        <f t="shared" si="3209"/>
        <v>3.8005</v>
      </c>
      <c r="Z8264" s="76">
        <f t="shared" si="3210"/>
        <v>0.1509999999999998</v>
      </c>
      <c r="AA8264" s="76">
        <f t="shared" si="3211"/>
        <v>0.89700000000000024</v>
      </c>
      <c r="AC8264" s="76">
        <f t="shared" si="3212"/>
        <v>-9.6454093964259968E-4</v>
      </c>
      <c r="AD8264" s="76">
        <f t="shared" si="3218"/>
        <v>2.6573525999999954</v>
      </c>
      <c r="AE8264" s="76">
        <f t="shared" si="3213"/>
        <v>-4.7151478282372317E-3</v>
      </c>
      <c r="AF8264" s="76">
        <f t="shared" si="3218"/>
        <v>3.0486424000000367</v>
      </c>
      <c r="AG8264" s="76">
        <f t="shared" si="3214"/>
        <v>-9.6522094921802637E-4</v>
      </c>
      <c r="AH8264" s="76">
        <f t="shared" si="3218"/>
        <v>2.6890137000000025</v>
      </c>
      <c r="AI8264" s="76">
        <f t="shared" si="3215"/>
        <v>-9.8605216462965828E-4</v>
      </c>
      <c r="AJ8264" s="76">
        <f t="shared" si="3218"/>
        <v>2.5033803000000141</v>
      </c>
      <c r="AK8264" s="76">
        <f t="shared" si="3216"/>
        <v>9.9194766824295399E-5</v>
      </c>
      <c r="AL8264" s="76">
        <f t="shared" si="3217"/>
        <v>1.8571370000000169</v>
      </c>
      <c r="AN8264" s="76">
        <f t="shared" si="3197"/>
        <v>27.12845322602524</v>
      </c>
      <c r="AO8264" s="76">
        <f t="shared" si="3195"/>
        <v>27.668172532575422</v>
      </c>
      <c r="AP8264" s="76">
        <f t="shared" si="3207"/>
        <v>28.480438092427715</v>
      </c>
      <c r="AQ8264" s="76">
        <f t="shared" si="3204"/>
        <v>27.594368909117968</v>
      </c>
      <c r="AR8264" s="76">
        <f t="shared" si="3202"/>
        <v>27.481188958825296</v>
      </c>
      <c r="AT8264" s="94">
        <f t="shared" si="3198"/>
        <v>8.5699999999999957E-2</v>
      </c>
      <c r="AU8264" s="94">
        <f t="shared" si="3196"/>
        <v>7.1166666666666614E-2</v>
      </c>
      <c r="AV8264" s="94">
        <f t="shared" si="3208"/>
        <v>4.592222222222217E-2</v>
      </c>
      <c r="AW8264" s="94">
        <f t="shared" si="3205"/>
        <v>1.6121883656509673E-2</v>
      </c>
      <c r="AX8264" s="94">
        <f t="shared" si="3199"/>
        <v>7.3149479560144337E-2</v>
      </c>
      <c r="AY8264" s="94">
        <f t="shared" si="3200"/>
        <v>0.92627180684012334</v>
      </c>
      <c r="BB8264" s="76">
        <f>100/AVERAGE(AA8235:AA8264)</f>
        <v>116.11704598235022</v>
      </c>
      <c r="BC8264" s="76">
        <f>100/AVERAGE(AA8175:AA8264)</f>
        <v>127.56186750574022</v>
      </c>
      <c r="BD8264" s="76">
        <f>100/AVERAGE(AA8085:AA8264)</f>
        <v>121.31750813838289</v>
      </c>
      <c r="BE8264" s="76">
        <f>100/AVERAGE(AA7900:AA8264)</f>
        <v>79.251346187250277</v>
      </c>
      <c r="BF8264" s="76">
        <f t="shared" si="3201"/>
        <v>118.27180124659289</v>
      </c>
    </row>
    <row r="8265" spans="1:58" x14ac:dyDescent="0.45">
      <c r="A8265" s="6">
        <v>45153</v>
      </c>
      <c r="B8265" s="76">
        <v>265.76445999999999</v>
      </c>
      <c r="C8265" s="76">
        <v>2.3637000000000001</v>
      </c>
      <c r="D8265" s="76">
        <v>4.0705</v>
      </c>
      <c r="E8265" s="76">
        <v>304.89591000000001</v>
      </c>
      <c r="F8265" s="76">
        <v>6.6211000000000002</v>
      </c>
      <c r="G8265" s="76">
        <v>3.8544</v>
      </c>
      <c r="H8265" s="76">
        <v>268.93472000000003</v>
      </c>
      <c r="I8265" s="76">
        <v>2.3498999999999999</v>
      </c>
      <c r="J8265" s="76">
        <v>4.5922000000000001</v>
      </c>
      <c r="K8265" s="76">
        <v>250.36405999999999</v>
      </c>
      <c r="L8265" s="76">
        <v>2.3654999999999999</v>
      </c>
      <c r="M8265" s="76">
        <v>3.8576000000000001</v>
      </c>
      <c r="N8265" s="76">
        <v>185.73212000000001</v>
      </c>
      <c r="O8265" s="3">
        <v>3.62</v>
      </c>
      <c r="P8265" s="34">
        <v>3.7530000000000001</v>
      </c>
      <c r="Q8265" s="76">
        <v>3.7490000000000001</v>
      </c>
      <c r="R8265" s="76">
        <v>3.8</v>
      </c>
      <c r="S8265" s="76">
        <v>3.9</v>
      </c>
      <c r="T8265" s="76">
        <v>4.6500000000000004</v>
      </c>
      <c r="U8265" s="76">
        <v>4.8019999999999996</v>
      </c>
      <c r="V8265" s="76">
        <v>34</v>
      </c>
      <c r="W8265" s="76">
        <v>99.3</v>
      </c>
      <c r="Y8265" s="76">
        <f t="shared" si="3209"/>
        <v>3.8005</v>
      </c>
      <c r="Z8265" s="76">
        <f t="shared" si="3210"/>
        <v>0.1509999999999998</v>
      </c>
      <c r="AA8265" s="76">
        <f t="shared" si="3211"/>
        <v>0.89700000000000024</v>
      </c>
      <c r="AC8265" s="76">
        <f t="shared" si="3212"/>
        <v>1.0988379938736692E-4</v>
      </c>
      <c r="AD8265" s="76">
        <f t="shared" si="3218"/>
        <v>2.6576445999999954</v>
      </c>
      <c r="AE8265" s="76">
        <f t="shared" si="3213"/>
        <v>1.0388230512048402E-4</v>
      </c>
      <c r="AF8265" s="76">
        <f t="shared" si="3218"/>
        <v>3.0489591000000367</v>
      </c>
      <c r="AG8265" s="76">
        <f t="shared" si="3214"/>
        <v>1.2402316879245312E-4</v>
      </c>
      <c r="AH8265" s="76">
        <f t="shared" si="3218"/>
        <v>2.6893472000000029</v>
      </c>
      <c r="AI8265" s="76">
        <f t="shared" si="3215"/>
        <v>1.039794073636191E-4</v>
      </c>
      <c r="AJ8265" s="76">
        <f t="shared" si="3218"/>
        <v>2.503640600000014</v>
      </c>
      <c r="AK8265" s="76">
        <f t="shared" si="3216"/>
        <v>9.9184928198825517E-5</v>
      </c>
      <c r="AL8265" s="76">
        <f t="shared" si="3217"/>
        <v>1.8573212000000172</v>
      </c>
      <c r="AN8265" s="76">
        <f t="shared" si="3197"/>
        <v>27.092011243184675</v>
      </c>
      <c r="AO8265" s="76">
        <f t="shared" si="3195"/>
        <v>27.625772082776017</v>
      </c>
      <c r="AP8265" s="76">
        <f t="shared" si="3207"/>
        <v>28.4679385772594</v>
      </c>
      <c r="AQ8265" s="76">
        <f t="shared" si="3204"/>
        <v>27.58353837416114</v>
      </c>
      <c r="AR8265" s="76">
        <f t="shared" si="3202"/>
        <v>27.447550978218704</v>
      </c>
      <c r="AT8265" s="94">
        <f t="shared" si="3198"/>
        <v>8.8233333333333303E-2</v>
      </c>
      <c r="AU8265" s="94">
        <f t="shared" si="3196"/>
        <v>7.2344444444444392E-2</v>
      </c>
      <c r="AV8265" s="94">
        <f t="shared" si="3208"/>
        <v>4.6938888888888836E-2</v>
      </c>
      <c r="AW8265" s="94">
        <f t="shared" si="3205"/>
        <v>1.6235457063711888E-2</v>
      </c>
      <c r="AX8265" s="94">
        <f t="shared" si="3199"/>
        <v>7.499630865441112E-2</v>
      </c>
      <c r="AY8265" s="94">
        <f t="shared" si="3200"/>
        <v>0.92518611337267398</v>
      </c>
      <c r="BB8265" s="76">
        <f>100/AVERAGE(AA8236:AA8265)</f>
        <v>115.74074074074073</v>
      </c>
      <c r="BC8265" s="76">
        <f>100/AVERAGE(AA8176:AA8265)</f>
        <v>127.41919499384133</v>
      </c>
      <c r="BD8265" s="76">
        <f>100/AVERAGE(AA8086:AA8265)</f>
        <v>121.22191692257967</v>
      </c>
      <c r="BE8265" s="76">
        <f>100/AVERAGE(AA7901:AA8265)</f>
        <v>79.323684096144632</v>
      </c>
      <c r="BF8265" s="76">
        <f t="shared" si="3201"/>
        <v>118.01788607799182</v>
      </c>
    </row>
    <row r="8266" spans="1:58" x14ac:dyDescent="0.45">
      <c r="A8266" s="6">
        <v>45154</v>
      </c>
      <c r="B8266" s="76">
        <v>266.08508</v>
      </c>
      <c r="C8266" s="76">
        <v>2.3628</v>
      </c>
      <c r="D8266" s="76">
        <v>4.0244</v>
      </c>
      <c r="E8266" s="76">
        <v>305.76177999999999</v>
      </c>
      <c r="F8266" s="76">
        <v>6.6409000000000002</v>
      </c>
      <c r="G8266" s="76">
        <v>3.8134999999999999</v>
      </c>
      <c r="H8266" s="76">
        <v>269.25623000000002</v>
      </c>
      <c r="I8266" s="76">
        <v>2.3477000000000001</v>
      </c>
      <c r="J8266" s="76">
        <v>4.5468000000000002</v>
      </c>
      <c r="K8266" s="76">
        <v>250.66425000000001</v>
      </c>
      <c r="L8266" s="76">
        <v>2.3633999999999999</v>
      </c>
      <c r="M8266" s="76">
        <v>3.8113999999999999</v>
      </c>
      <c r="N8266" s="76">
        <v>185.75049000000001</v>
      </c>
      <c r="O8266" s="3">
        <v>3.61</v>
      </c>
      <c r="P8266" s="34">
        <v>3.7189999999999999</v>
      </c>
      <c r="Q8266" s="76">
        <v>3.7010000000000001</v>
      </c>
      <c r="R8266" s="76">
        <v>3.7570000000000001</v>
      </c>
      <c r="S8266" s="76">
        <v>3.8610000000000002</v>
      </c>
      <c r="T8266" s="76">
        <v>4.6139999999999999</v>
      </c>
      <c r="U8266" s="76">
        <v>4.7560000000000002</v>
      </c>
      <c r="V8266" s="76">
        <v>34</v>
      </c>
      <c r="W8266" s="76">
        <v>99.3</v>
      </c>
      <c r="Y8266" s="76">
        <f t="shared" si="3209"/>
        <v>3.7595000000000001</v>
      </c>
      <c r="Z8266" s="76">
        <f t="shared" si="3210"/>
        <v>0.16000000000000014</v>
      </c>
      <c r="AA8266" s="76">
        <f t="shared" si="3211"/>
        <v>0.89500000000000002</v>
      </c>
      <c r="AC8266" s="76">
        <f t="shared" si="3212"/>
        <v>1.2064066053076861E-3</v>
      </c>
      <c r="AD8266" s="76">
        <f t="shared" si="3218"/>
        <v>2.6608507999999955</v>
      </c>
      <c r="AE8266" s="76">
        <f t="shared" si="3213"/>
        <v>2.8398872257746621E-3</v>
      </c>
      <c r="AF8266" s="76">
        <f t="shared" si="3218"/>
        <v>3.057617800000036</v>
      </c>
      <c r="AG8266" s="76">
        <f t="shared" si="3214"/>
        <v>1.1954945795022986E-3</v>
      </c>
      <c r="AH8266" s="76">
        <f t="shared" si="3218"/>
        <v>2.6925623000000027</v>
      </c>
      <c r="AI8266" s="76">
        <f t="shared" si="3215"/>
        <v>1.19901394792854E-3</v>
      </c>
      <c r="AJ8266" s="76">
        <f t="shared" si="3218"/>
        <v>2.5066425000000141</v>
      </c>
      <c r="AK8266" s="76">
        <f t="shared" si="3216"/>
        <v>9.890588660699251E-5</v>
      </c>
      <c r="AL8266" s="76">
        <f t="shared" si="3217"/>
        <v>1.8575049000000172</v>
      </c>
      <c r="AN8266" s="76">
        <f t="shared" si="3197"/>
        <v>27.061524375668093</v>
      </c>
      <c r="AO8266" s="76">
        <f t="shared" si="3195"/>
        <v>27.590054704947349</v>
      </c>
      <c r="AP8266" s="76">
        <f t="shared" si="3207"/>
        <v>28.463076866515667</v>
      </c>
      <c r="AQ8266" s="76">
        <f t="shared" si="3204"/>
        <v>27.569881512690493</v>
      </c>
      <c r="AR8266" s="76">
        <f t="shared" si="3202"/>
        <v>27.419896947724485</v>
      </c>
      <c r="AT8266" s="94">
        <f t="shared" si="3198"/>
        <v>9.1799999999999965E-2</v>
      </c>
      <c r="AU8266" s="94">
        <f t="shared" si="3196"/>
        <v>7.3544444444444398E-2</v>
      </c>
      <c r="AV8266" s="94">
        <f t="shared" si="3208"/>
        <v>4.7927777777777722E-2</v>
      </c>
      <c r="AW8266" s="94">
        <f t="shared" si="3205"/>
        <v>1.6373961218836549E-2</v>
      </c>
      <c r="AX8266" s="94">
        <f t="shared" si="3199"/>
        <v>7.7410180055401623E-2</v>
      </c>
      <c r="AY8266" s="94">
        <f t="shared" si="3200"/>
        <v>0.92376707334376507</v>
      </c>
      <c r="BB8266" s="76">
        <f>100/AVERAGE(AA8237:AA8266)</f>
        <v>115.38905342513175</v>
      </c>
      <c r="BC8266" s="76">
        <f>100/AVERAGE(AA8177:AA8266)</f>
        <v>127.26424298986122</v>
      </c>
      <c r="BD8266" s="76">
        <f>100/AVERAGE(AA8087:AA8266)</f>
        <v>121.12158588529795</v>
      </c>
      <c r="BE8266" s="76">
        <f>100/AVERAGE(AA7902:AA8266)</f>
        <v>79.394427163770018</v>
      </c>
      <c r="BF8266" s="76">
        <f t="shared" si="3201"/>
        <v>117.77333108456419</v>
      </c>
    </row>
    <row r="8267" spans="1:58" x14ac:dyDescent="0.45">
      <c r="A8267" s="6">
        <v>45155</v>
      </c>
      <c r="B8267" s="76">
        <v>265.67428000000001</v>
      </c>
      <c r="C8267" s="76">
        <v>2.3599000000000001</v>
      </c>
      <c r="D8267" s="76">
        <v>4.0926</v>
      </c>
      <c r="E8267" s="76">
        <v>303.70272999999997</v>
      </c>
      <c r="F8267" s="76">
        <v>6.6306000000000003</v>
      </c>
      <c r="G8267" s="76">
        <v>3.9169999999999998</v>
      </c>
      <c r="H8267" s="76">
        <v>268.85915999999997</v>
      </c>
      <c r="I8267" s="76">
        <v>2.3443999999999998</v>
      </c>
      <c r="J8267" s="76">
        <v>4.6142000000000003</v>
      </c>
      <c r="K8267" s="76">
        <v>250.26523</v>
      </c>
      <c r="L8267" s="76">
        <v>2.3603000000000001</v>
      </c>
      <c r="M8267" s="76">
        <v>3.8826000000000001</v>
      </c>
      <c r="N8267" s="76">
        <v>185.76875999999999</v>
      </c>
      <c r="O8267" s="3">
        <v>3.59</v>
      </c>
      <c r="P8267" s="34">
        <v>3.7749999999999999</v>
      </c>
      <c r="Q8267" s="76">
        <v>3.782</v>
      </c>
      <c r="R8267" s="76">
        <v>3.8610000000000002</v>
      </c>
      <c r="S8267" s="76">
        <v>3.9630000000000001</v>
      </c>
      <c r="T8267" s="76">
        <v>4.67</v>
      </c>
      <c r="U8267" s="76">
        <v>4.835</v>
      </c>
      <c r="V8267" s="76">
        <v>34</v>
      </c>
      <c r="W8267" s="76">
        <v>99.3</v>
      </c>
      <c r="Y8267" s="76">
        <f t="shared" si="3209"/>
        <v>3.8452500000000001</v>
      </c>
      <c r="Z8267" s="76">
        <f t="shared" si="3210"/>
        <v>0.18100000000000005</v>
      </c>
      <c r="AA8267" s="76">
        <f t="shared" si="3211"/>
        <v>0.89500000000000002</v>
      </c>
      <c r="AC8267" s="76">
        <f t="shared" si="3212"/>
        <v>-1.5438670969450952E-3</v>
      </c>
      <c r="AD8267" s="76">
        <f t="shared" si="3218"/>
        <v>2.6567427999999955</v>
      </c>
      <c r="AE8267" s="76">
        <f t="shared" si="3213"/>
        <v>-6.7341640933671343E-3</v>
      </c>
      <c r="AF8267" s="76">
        <f t="shared" si="3218"/>
        <v>3.0370273000000356</v>
      </c>
      <c r="AG8267" s="76">
        <f t="shared" si="3214"/>
        <v>-1.4746919690588056E-3</v>
      </c>
      <c r="AH8267" s="76">
        <f t="shared" si="3218"/>
        <v>2.6885916000000023</v>
      </c>
      <c r="AI8267" s="76">
        <f t="shared" si="3215"/>
        <v>-1.5918504533455335E-3</v>
      </c>
      <c r="AJ8267" s="76">
        <f t="shared" si="3218"/>
        <v>2.502652300000014</v>
      </c>
      <c r="AK8267" s="76">
        <f t="shared" si="3216"/>
        <v>9.8357748611999085E-5</v>
      </c>
      <c r="AL8267" s="76">
        <f t="shared" si="3217"/>
        <v>1.8576876000000171</v>
      </c>
      <c r="AN8267" s="76">
        <f t="shared" si="3197"/>
        <v>27.007197418111932</v>
      </c>
      <c r="AO8267" s="76">
        <f t="shared" si="3195"/>
        <v>27.550528434441212</v>
      </c>
      <c r="AP8267" s="76">
        <f t="shared" si="3207"/>
        <v>28.454359207830631</v>
      </c>
      <c r="AQ8267" s="76">
        <f t="shared" si="3204"/>
        <v>27.55670749397007</v>
      </c>
      <c r="AR8267" s="76">
        <f t="shared" si="3202"/>
        <v>27.377696579156929</v>
      </c>
      <c r="AT8267" s="94">
        <f t="shared" si="3198"/>
        <v>9.6333333333333312E-2</v>
      </c>
      <c r="AU8267" s="94">
        <f t="shared" si="3196"/>
        <v>7.468888888888886E-2</v>
      </c>
      <c r="AV8267" s="94">
        <f t="shared" si="3208"/>
        <v>4.9033333333333276E-2</v>
      </c>
      <c r="AW8267" s="94">
        <f t="shared" si="3205"/>
        <v>1.6570637119113558E-2</v>
      </c>
      <c r="AX8267" s="94">
        <f t="shared" si="3199"/>
        <v>8.0354725929656659E-2</v>
      </c>
      <c r="AY8267" s="94">
        <f t="shared" si="3200"/>
        <v>0.92203606627320944</v>
      </c>
      <c r="BB8267" s="76">
        <f>100/AVERAGE(AA8238:AA8267)</f>
        <v>115.06597115679655</v>
      </c>
      <c r="BC8267" s="76">
        <f>100/AVERAGE(AA8178:AA8267)</f>
        <v>127.08095056551015</v>
      </c>
      <c r="BD8267" s="76">
        <f>100/AVERAGE(AA8088:AA8267)</f>
        <v>121.02142079148015</v>
      </c>
      <c r="BE8267" s="76">
        <f>100/AVERAGE(AA7903:AA8267)</f>
        <v>79.463566499031188</v>
      </c>
      <c r="BF8267" s="76">
        <f t="shared" si="3201"/>
        <v>117.53659937036777</v>
      </c>
    </row>
    <row r="8268" spans="1:58" x14ac:dyDescent="0.45">
      <c r="A8268" s="6">
        <v>45156</v>
      </c>
      <c r="B8268" s="76">
        <v>266.04804000000001</v>
      </c>
      <c r="C8268" s="76">
        <v>2.3599000000000001</v>
      </c>
      <c r="D8268" s="76">
        <v>4.0384000000000002</v>
      </c>
      <c r="E8268" s="76">
        <v>304.98638</v>
      </c>
      <c r="F8268" s="76">
        <v>6.6323999999999996</v>
      </c>
      <c r="G8268" s="76">
        <v>3.8548</v>
      </c>
      <c r="H8268" s="76">
        <v>269.25177000000002</v>
      </c>
      <c r="I8268" s="76">
        <v>2.3422999999999998</v>
      </c>
      <c r="J8268" s="76">
        <v>4.5575000000000001</v>
      </c>
      <c r="K8268" s="76">
        <v>250.61533</v>
      </c>
      <c r="L8268" s="76">
        <v>2.359</v>
      </c>
      <c r="M8268" s="76">
        <v>3.8281000000000001</v>
      </c>
      <c r="N8268" s="76">
        <v>185.78702999999999</v>
      </c>
      <c r="O8268" s="3">
        <v>3.59</v>
      </c>
      <c r="P8268" s="34">
        <v>3.7250000000000001</v>
      </c>
      <c r="Q8268" s="76">
        <v>3.726</v>
      </c>
      <c r="R8268" s="76">
        <v>3.7959999999999998</v>
      </c>
      <c r="S8268" s="76">
        <v>3.9049999999999998</v>
      </c>
      <c r="T8268" s="76">
        <v>4.625</v>
      </c>
      <c r="U8268" s="76">
        <v>4.7789999999999999</v>
      </c>
      <c r="V8268" s="76">
        <v>34</v>
      </c>
      <c r="W8268" s="76">
        <v>99.3</v>
      </c>
      <c r="Y8268" s="76">
        <f t="shared" si="3209"/>
        <v>3.7879999999999998</v>
      </c>
      <c r="Z8268" s="76">
        <f t="shared" si="3210"/>
        <v>0.17899999999999983</v>
      </c>
      <c r="AA8268" s="76">
        <f t="shared" si="3211"/>
        <v>0.89999999999999991</v>
      </c>
      <c r="AC8268" s="76">
        <f t="shared" si="3212"/>
        <v>1.406835467851808E-3</v>
      </c>
      <c r="AD8268" s="76">
        <f t="shared" si="3218"/>
        <v>2.6604803999999955</v>
      </c>
      <c r="AE8268" s="76">
        <f t="shared" si="3213"/>
        <v>4.2266659901279979E-3</v>
      </c>
      <c r="AF8268" s="76">
        <f t="shared" si="3218"/>
        <v>3.0498638000000362</v>
      </c>
      <c r="AG8268" s="76">
        <f t="shared" si="3214"/>
        <v>1.4602812863062642E-3</v>
      </c>
      <c r="AH8268" s="76">
        <f t="shared" si="3218"/>
        <v>2.6925177000000025</v>
      </c>
      <c r="AI8268" s="76">
        <f t="shared" si="3215"/>
        <v>1.3989158621834363E-3</v>
      </c>
      <c r="AJ8268" s="76">
        <f t="shared" si="3218"/>
        <v>2.506153300000014</v>
      </c>
      <c r="AK8268" s="76">
        <f t="shared" si="3216"/>
        <v>9.8348075316945227E-5</v>
      </c>
      <c r="AL8268" s="76">
        <f t="shared" si="3217"/>
        <v>1.8578703000000172</v>
      </c>
      <c r="AN8268" s="76">
        <f t="shared" si="3197"/>
        <v>26.951998490688091</v>
      </c>
      <c r="AO8268" s="76">
        <f t="shared" si="3195"/>
        <v>27.515930577307142</v>
      </c>
      <c r="AP8268" s="76">
        <f t="shared" si="3207"/>
        <v>28.448220682330561</v>
      </c>
      <c r="AQ8268" s="76">
        <f t="shared" si="3204"/>
        <v>27.544431175934903</v>
      </c>
      <c r="AR8268" s="76">
        <f t="shared" si="3202"/>
        <v>27.336757207955749</v>
      </c>
      <c r="AT8268" s="94">
        <f t="shared" si="3198"/>
        <v>0.1011333333333333</v>
      </c>
      <c r="AU8268" s="94">
        <f t="shared" si="3196"/>
        <v>7.5811111111111079E-2</v>
      </c>
      <c r="AV8268" s="94">
        <f t="shared" si="3208"/>
        <v>5.0127777777777729E-2</v>
      </c>
      <c r="AW8268" s="94">
        <f t="shared" si="3205"/>
        <v>1.6797783933517982E-2</v>
      </c>
      <c r="AX8268" s="94">
        <f t="shared" si="3199"/>
        <v>8.3438535633341707E-2</v>
      </c>
      <c r="AY8268" s="94">
        <f t="shared" si="3200"/>
        <v>0.92022319032245603</v>
      </c>
      <c r="BB8268" s="76">
        <f>100/AVERAGE(AA8239:AA8268)</f>
        <v>114.75347129250659</v>
      </c>
      <c r="BC8268" s="76">
        <f>100/AVERAGE(AA8179:AA8268)</f>
        <v>126.88923979246553</v>
      </c>
      <c r="BD8268" s="76">
        <f>100/AVERAGE(AA8089:AA8268)</f>
        <v>120.91735970227464</v>
      </c>
      <c r="BE8268" s="76">
        <f>100/AVERAGE(AA7904:AA8268)</f>
        <v>79.530226933510534</v>
      </c>
      <c r="BF8268" s="76">
        <f t="shared" si="3201"/>
        <v>117.30270001387304</v>
      </c>
    </row>
    <row r="8269" spans="1:58" x14ac:dyDescent="0.45">
      <c r="A8269" s="6">
        <v>45157</v>
      </c>
      <c r="B8269" s="76">
        <v>266.07704000000001</v>
      </c>
      <c r="C8269" s="76">
        <v>2.3572000000000002</v>
      </c>
      <c r="D8269" s="76">
        <v>4.0384000000000002</v>
      </c>
      <c r="E8269" s="76">
        <v>305.01808</v>
      </c>
      <c r="F8269" s="76">
        <v>6.6296999999999997</v>
      </c>
      <c r="G8269" s="76">
        <v>3.8548</v>
      </c>
      <c r="H8269" s="76">
        <v>269.28492999999997</v>
      </c>
      <c r="I8269" s="76">
        <v>2.3395999999999999</v>
      </c>
      <c r="J8269" s="76">
        <v>4.5575000000000001</v>
      </c>
      <c r="K8269" s="76">
        <v>250.64117999999999</v>
      </c>
      <c r="L8269" s="76">
        <v>2.3563999999999998</v>
      </c>
      <c r="M8269" s="76">
        <v>3.8281000000000001</v>
      </c>
      <c r="N8269" s="76">
        <v>185.80529999999999</v>
      </c>
      <c r="O8269" s="3">
        <v>3.59</v>
      </c>
      <c r="P8269" s="34">
        <v>3.7250000000000001</v>
      </c>
      <c r="Q8269" s="76">
        <v>3.726</v>
      </c>
      <c r="R8269" s="76">
        <v>3.7959999999999998</v>
      </c>
      <c r="S8269" s="76">
        <v>3.9049999999999998</v>
      </c>
      <c r="T8269" s="76">
        <v>4.625</v>
      </c>
      <c r="U8269" s="76">
        <v>4.7789999999999999</v>
      </c>
      <c r="V8269" s="76">
        <v>34</v>
      </c>
      <c r="W8269" s="76">
        <v>99.3</v>
      </c>
      <c r="Y8269" s="76">
        <f t="shared" si="3209"/>
        <v>3.7879999999999998</v>
      </c>
      <c r="Z8269" s="76">
        <f t="shared" si="3210"/>
        <v>0.17899999999999983</v>
      </c>
      <c r="AA8269" s="76">
        <f t="shared" si="3211"/>
        <v>0.89999999999999991</v>
      </c>
      <c r="AC8269" s="76">
        <f t="shared" si="3212"/>
        <v>1.0900287030857214E-4</v>
      </c>
      <c r="AD8269" s="76">
        <f t="shared" si="3218"/>
        <v>2.6607703999999952</v>
      </c>
      <c r="AE8269" s="76">
        <f t="shared" si="3213"/>
        <v>1.0393906770533867E-4</v>
      </c>
      <c r="AF8269" s="76">
        <f t="shared" si="3218"/>
        <v>3.0501808000000366</v>
      </c>
      <c r="AG8269" s="76">
        <f t="shared" si="3214"/>
        <v>1.2315610775726071E-4</v>
      </c>
      <c r="AH8269" s="76">
        <f t="shared" si="3218"/>
        <v>2.692849300000002</v>
      </c>
      <c r="AI8269" s="76">
        <f t="shared" si="3215"/>
        <v>1.031461243810039E-4</v>
      </c>
      <c r="AJ8269" s="76">
        <f t="shared" si="3218"/>
        <v>2.5064118000000137</v>
      </c>
      <c r="AK8269" s="76">
        <f t="shared" si="3216"/>
        <v>9.8338403924147499E-5</v>
      </c>
      <c r="AL8269" s="76">
        <f t="shared" si="3217"/>
        <v>1.8580530000000173</v>
      </c>
      <c r="AN8269" s="76">
        <f t="shared" si="3197"/>
        <v>26.906432879660986</v>
      </c>
      <c r="AO8269" s="76">
        <f t="shared" si="3195"/>
        <v>27.481419506922251</v>
      </c>
      <c r="AP8269" s="76">
        <f t="shared" si="3207"/>
        <v>28.444388257998497</v>
      </c>
      <c r="AQ8269" s="76">
        <f t="shared" si="3204"/>
        <v>27.532381617928941</v>
      </c>
      <c r="AR8269" s="76">
        <f t="shared" si="3202"/>
        <v>27.301420817699537</v>
      </c>
      <c r="AT8269" s="94">
        <f t="shared" si="3198"/>
        <v>0.10616666666666662</v>
      </c>
      <c r="AU8269" s="94">
        <f t="shared" si="3196"/>
        <v>7.6933333333333284E-2</v>
      </c>
      <c r="AV8269" s="94">
        <f t="shared" si="3208"/>
        <v>5.1327777777777722E-2</v>
      </c>
      <c r="AW8269" s="94">
        <f t="shared" si="3205"/>
        <v>1.707202216066479E-2</v>
      </c>
      <c r="AX8269" s="94">
        <f t="shared" si="3199"/>
        <v>8.6666152522454409E-2</v>
      </c>
      <c r="AY8269" s="94">
        <f t="shared" si="3200"/>
        <v>0.91832577459361731</v>
      </c>
      <c r="BB8269" s="76">
        <f>100/AVERAGE(AA8240:AA8269)</f>
        <v>114.48196908986836</v>
      </c>
      <c r="BC8269" s="76">
        <f>100/AVERAGE(AA8180:AA8269)</f>
        <v>126.69810656718512</v>
      </c>
      <c r="BD8269" s="76">
        <f>100/AVERAGE(AA8090:AA8269)</f>
        <v>120.79158753699247</v>
      </c>
      <c r="BE8269" s="76">
        <f>100/AVERAGE(AA7905:AA8269)</f>
        <v>79.590577347867523</v>
      </c>
      <c r="BF8269" s="76">
        <f t="shared" si="3201"/>
        <v>117.08807311092619</v>
      </c>
    </row>
    <row r="8270" spans="1:58" x14ac:dyDescent="0.45">
      <c r="A8270" s="6">
        <v>45158</v>
      </c>
      <c r="B8270" s="76">
        <v>266.10604999999998</v>
      </c>
      <c r="C8270" s="76">
        <v>2.3544999999999998</v>
      </c>
      <c r="D8270" s="76">
        <v>4.0384000000000002</v>
      </c>
      <c r="E8270" s="76">
        <v>305.04978999999997</v>
      </c>
      <c r="F8270" s="76">
        <v>6.6271000000000004</v>
      </c>
      <c r="G8270" s="76">
        <v>3.8548</v>
      </c>
      <c r="H8270" s="76">
        <v>269.31810000000002</v>
      </c>
      <c r="I8270" s="76">
        <v>2.3369</v>
      </c>
      <c r="J8270" s="76">
        <v>4.5575000000000001</v>
      </c>
      <c r="K8270" s="76">
        <v>250.66704999999999</v>
      </c>
      <c r="L8270" s="76">
        <v>2.3536999999999999</v>
      </c>
      <c r="M8270" s="76">
        <v>3.8281000000000001</v>
      </c>
      <c r="N8270" s="76">
        <v>185.82357999999999</v>
      </c>
      <c r="O8270" s="3">
        <v>3.59</v>
      </c>
      <c r="P8270" s="34">
        <v>3.7250000000000001</v>
      </c>
      <c r="Q8270" s="76">
        <v>3.726</v>
      </c>
      <c r="R8270" s="76">
        <v>3.7959999999999998</v>
      </c>
      <c r="S8270" s="76">
        <v>3.9049999999999998</v>
      </c>
      <c r="T8270" s="76">
        <v>4.625</v>
      </c>
      <c r="U8270" s="76">
        <v>4.7789999999999999</v>
      </c>
      <c r="V8270" s="76">
        <v>34</v>
      </c>
      <c r="W8270" s="76">
        <v>99.3</v>
      </c>
      <c r="Y8270" s="76">
        <f t="shared" si="3209"/>
        <v>3.7879999999999998</v>
      </c>
      <c r="Z8270" s="76">
        <f t="shared" si="3210"/>
        <v>0.17899999999999983</v>
      </c>
      <c r="AA8270" s="76">
        <f t="shared" si="3211"/>
        <v>0.89999999999999991</v>
      </c>
      <c r="AC8270" s="76">
        <f t="shared" si="3212"/>
        <v>1.0902857307781844E-4</v>
      </c>
      <c r="AD8270" s="76">
        <f t="shared" si="3218"/>
        <v>2.6610604999999947</v>
      </c>
      <c r="AE8270" s="76">
        <f t="shared" si="3213"/>
        <v>1.0396105043986026E-4</v>
      </c>
      <c r="AF8270" s="76">
        <f t="shared" si="3218"/>
        <v>3.0504979000000358</v>
      </c>
      <c r="AG8270" s="76">
        <f t="shared" si="3214"/>
        <v>1.2317807758521759E-4</v>
      </c>
      <c r="AH8270" s="76">
        <f t="shared" si="3218"/>
        <v>2.6931810000000027</v>
      </c>
      <c r="AI8270" s="76">
        <f t="shared" si="3215"/>
        <v>1.0321528170265104E-4</v>
      </c>
      <c r="AJ8270" s="76">
        <f t="shared" si="3218"/>
        <v>2.5066705000000136</v>
      </c>
      <c r="AK8270" s="76">
        <f t="shared" si="3216"/>
        <v>9.8382554211351447E-5</v>
      </c>
      <c r="AL8270" s="76">
        <f t="shared" si="3217"/>
        <v>1.8582358000000174</v>
      </c>
      <c r="AN8270" s="76">
        <f t="shared" si="3197"/>
        <v>26.865531299463363</v>
      </c>
      <c r="AO8270" s="76">
        <f t="shared" si="3195"/>
        <v>27.444902452430725</v>
      </c>
      <c r="AP8270" s="76">
        <f t="shared" si="3207"/>
        <v>28.437580104121029</v>
      </c>
      <c r="AQ8270" s="76">
        <f t="shared" si="3204"/>
        <v>27.52034259768719</v>
      </c>
      <c r="AR8270" s="76">
        <f t="shared" si="3202"/>
        <v>27.267676055372501</v>
      </c>
      <c r="AT8270" s="94">
        <f t="shared" si="3198"/>
        <v>0.11103333333333329</v>
      </c>
      <c r="AU8270" s="94">
        <f t="shared" si="3196"/>
        <v>7.808888888888886E-2</v>
      </c>
      <c r="AV8270" s="94">
        <f t="shared" si="3208"/>
        <v>5.2433333333333297E-2</v>
      </c>
      <c r="AW8270" s="94">
        <f t="shared" si="3205"/>
        <v>1.7221606648199418E-2</v>
      </c>
      <c r="AX8270" s="94">
        <f t="shared" si="3199"/>
        <v>8.9793406362796896E-2</v>
      </c>
      <c r="AY8270" s="94">
        <f t="shared" si="3200"/>
        <v>0.9164873591841699</v>
      </c>
      <c r="BB8270" s="76">
        <f>100/AVERAGE(AA8241:AA8270)</f>
        <v>114.22479439537011</v>
      </c>
      <c r="BC8270" s="76">
        <f>100/AVERAGE(AA8181:AA8270)</f>
        <v>126.50221378874122</v>
      </c>
      <c r="BD8270" s="76">
        <f>100/AVERAGE(AA8091:AA8270)</f>
        <v>120.67902062270382</v>
      </c>
      <c r="BE8270" s="76">
        <f>100/AVERAGE(AA7906:AA8270)</f>
        <v>79.65101942393764</v>
      </c>
      <c r="BF8270" s="76">
        <f t="shared" si="3201"/>
        <v>116.8817680349517</v>
      </c>
    </row>
    <row r="8271" spans="1:58" x14ac:dyDescent="0.45">
      <c r="A8271" s="6">
        <v>45159</v>
      </c>
      <c r="B8271" s="76">
        <v>265.78401000000002</v>
      </c>
      <c r="C8271" s="76">
        <v>2.3549000000000002</v>
      </c>
      <c r="D8271" s="76">
        <v>4.0945999999999998</v>
      </c>
      <c r="E8271" s="76">
        <v>303.83111000000002</v>
      </c>
      <c r="F8271" s="76">
        <v>6.6197999999999997</v>
      </c>
      <c r="G8271" s="76">
        <v>3.9169</v>
      </c>
      <c r="H8271" s="76">
        <v>269.01664</v>
      </c>
      <c r="I8271" s="76">
        <v>2.3368000000000002</v>
      </c>
      <c r="J8271" s="76">
        <v>4.6105</v>
      </c>
      <c r="K8271" s="76">
        <v>250.35888</v>
      </c>
      <c r="L8271" s="76">
        <v>2.3519999999999999</v>
      </c>
      <c r="M8271" s="76">
        <v>3.8854000000000002</v>
      </c>
      <c r="N8271" s="76">
        <v>185.8417</v>
      </c>
      <c r="O8271" s="3">
        <v>3.56</v>
      </c>
      <c r="P8271" s="34">
        <v>3.7749999999999999</v>
      </c>
      <c r="Q8271" s="76">
        <v>3.79</v>
      </c>
      <c r="R8271" s="76">
        <v>3.8570000000000002</v>
      </c>
      <c r="S8271" s="76">
        <v>3.9670000000000001</v>
      </c>
      <c r="T8271" s="76">
        <v>4.6689999999999996</v>
      </c>
      <c r="U8271" s="76">
        <v>4.8410000000000002</v>
      </c>
      <c r="V8271" s="76">
        <v>34</v>
      </c>
      <c r="W8271" s="76">
        <v>99.3</v>
      </c>
      <c r="Y8271" s="76">
        <f t="shared" si="3209"/>
        <v>3.8472500000000003</v>
      </c>
      <c r="Z8271" s="76">
        <f t="shared" si="3210"/>
        <v>0.17700000000000005</v>
      </c>
      <c r="AA8271" s="76">
        <f t="shared" si="3211"/>
        <v>0.89399999999999968</v>
      </c>
      <c r="AC8271" s="76">
        <f t="shared" si="3212"/>
        <v>-1.2101942064074445E-3</v>
      </c>
      <c r="AD8271" s="76">
        <f t="shared" si="3218"/>
        <v>2.6578400999999952</v>
      </c>
      <c r="AE8271" s="76">
        <f t="shared" si="3213"/>
        <v>-3.9950199605118808E-3</v>
      </c>
      <c r="AF8271" s="76">
        <f t="shared" si="3218"/>
        <v>3.038311100000036</v>
      </c>
      <c r="AG8271" s="76">
        <f t="shared" si="3214"/>
        <v>-1.1193454877337361E-3</v>
      </c>
      <c r="AH8271" s="76">
        <f t="shared" si="3218"/>
        <v>2.6901664000000025</v>
      </c>
      <c r="AI8271" s="76">
        <f t="shared" si="3215"/>
        <v>-1.2293997156785919E-3</v>
      </c>
      <c r="AJ8271" s="76">
        <f t="shared" si="3218"/>
        <v>2.5035888000000135</v>
      </c>
      <c r="AK8271" s="76">
        <f t="shared" si="3216"/>
        <v>9.7511844298736605E-5</v>
      </c>
      <c r="AL8271" s="76">
        <f t="shared" si="3217"/>
        <v>1.8584170000000173</v>
      </c>
      <c r="AN8271" s="76">
        <f t="shared" si="3197"/>
        <v>26.810549951405878</v>
      </c>
      <c r="AO8271" s="76">
        <f t="shared" si="3195"/>
        <v>27.409880500534857</v>
      </c>
      <c r="AP8271" s="76">
        <f t="shared" si="3207"/>
        <v>28.429169907723647</v>
      </c>
      <c r="AQ8271" s="76">
        <f t="shared" si="3204"/>
        <v>27.509175933979517</v>
      </c>
      <c r="AR8271" s="76">
        <f t="shared" si="3202"/>
        <v>27.226480367146824</v>
      </c>
      <c r="AT8271" s="94">
        <f t="shared" si="3198"/>
        <v>0.11583333333333329</v>
      </c>
      <c r="AU8271" s="94">
        <f t="shared" si="3196"/>
        <v>7.8944444444444414E-2</v>
      </c>
      <c r="AV8271" s="94">
        <f t="shared" si="3208"/>
        <v>5.3433333333333298E-2</v>
      </c>
      <c r="AW8271" s="94">
        <f t="shared" si="3205"/>
        <v>1.7573407202216035E-2</v>
      </c>
      <c r="AX8271" s="94">
        <f t="shared" si="3199"/>
        <v>9.2797276084949157E-2</v>
      </c>
      <c r="AY8271" s="94">
        <f t="shared" si="3200"/>
        <v>0.91472147746585941</v>
      </c>
      <c r="BB8271" s="76">
        <f>100/AVERAGE(AA8242:AA8271)</f>
        <v>113.99475624121291</v>
      </c>
      <c r="BC8271" s="76">
        <f>100/AVERAGE(AA8182:AA8271)</f>
        <v>126.2927465865876</v>
      </c>
      <c r="BD8271" s="76">
        <f>100/AVERAGE(AA8092:AA8271)</f>
        <v>120.58766388198491</v>
      </c>
      <c r="BE8271" s="76">
        <f>100/AVERAGE(AA7907:AA8271)</f>
        <v>79.712597866323065</v>
      </c>
      <c r="BF8271" s="76">
        <f t="shared" si="3201"/>
        <v>116.6895065421072</v>
      </c>
    </row>
    <row r="8272" spans="1:58" x14ac:dyDescent="0.45">
      <c r="A8272" s="6">
        <v>45160</v>
      </c>
      <c r="B8272" s="76">
        <v>265.7473</v>
      </c>
      <c r="C8272" s="76">
        <v>2.3538999999999999</v>
      </c>
      <c r="D8272" s="76">
        <v>4.1040000000000001</v>
      </c>
      <c r="E8272" s="76">
        <v>303.58139</v>
      </c>
      <c r="F8272" s="76">
        <v>6.6063999999999998</v>
      </c>
      <c r="G8272" s="76">
        <v>3.9302999999999999</v>
      </c>
      <c r="H8272" s="76">
        <v>268.97255999999999</v>
      </c>
      <c r="I8272" s="76">
        <v>2.3389000000000002</v>
      </c>
      <c r="J8272" s="76">
        <v>4.6238999999999999</v>
      </c>
      <c r="K8272" s="76">
        <v>250.32754</v>
      </c>
      <c r="L8272" s="76">
        <v>2.3496000000000001</v>
      </c>
      <c r="M8272" s="76">
        <v>3.8950999999999998</v>
      </c>
      <c r="N8272" s="76">
        <v>185.85982999999999</v>
      </c>
      <c r="O8272" s="3">
        <v>3.56</v>
      </c>
      <c r="P8272" s="34">
        <v>3.7839999999999998</v>
      </c>
      <c r="Q8272" s="76">
        <v>3.798</v>
      </c>
      <c r="R8272" s="76">
        <v>3.8650000000000002</v>
      </c>
      <c r="S8272" s="76">
        <v>3.984</v>
      </c>
      <c r="T8272" s="76">
        <v>4.6840000000000002</v>
      </c>
      <c r="U8272" s="76">
        <v>4.8490000000000002</v>
      </c>
      <c r="V8272" s="76">
        <v>34</v>
      </c>
      <c r="W8272" s="76">
        <v>99.3</v>
      </c>
      <c r="Y8272" s="76">
        <f t="shared" si="3209"/>
        <v>3.8577499999999998</v>
      </c>
      <c r="Z8272" s="76">
        <f t="shared" si="3210"/>
        <v>0.18599999999999994</v>
      </c>
      <c r="AA8272" s="76">
        <f t="shared" si="3211"/>
        <v>0.90000000000000036</v>
      </c>
      <c r="AC8272" s="76">
        <f t="shared" si="3212"/>
        <v>-1.3811967093135813E-4</v>
      </c>
      <c r="AD8272" s="76">
        <f t="shared" si="3218"/>
        <v>2.6574729999999951</v>
      </c>
      <c r="AE8272" s="76">
        <f t="shared" si="3213"/>
        <v>-8.2190398475001647E-4</v>
      </c>
      <c r="AF8272" s="76">
        <f t="shared" si="3218"/>
        <v>3.0358139000000359</v>
      </c>
      <c r="AG8272" s="76">
        <f t="shared" si="3214"/>
        <v>-1.6385603507651503E-4</v>
      </c>
      <c r="AH8272" s="76">
        <f t="shared" si="3218"/>
        <v>2.6897256000000023</v>
      </c>
      <c r="AI8272" s="76">
        <f t="shared" si="3215"/>
        <v>-1.2518030117403267E-4</v>
      </c>
      <c r="AJ8272" s="76">
        <f t="shared" si="3218"/>
        <v>2.5032754000000135</v>
      </c>
      <c r="AK8272" s="76">
        <f t="shared" si="3216"/>
        <v>9.7556145902677471E-5</v>
      </c>
      <c r="AL8272" s="76">
        <f t="shared" si="3217"/>
        <v>1.8585983000000172</v>
      </c>
      <c r="AN8272" s="76">
        <f t="shared" si="3197"/>
        <v>26.7532878676069</v>
      </c>
      <c r="AO8272" s="76">
        <f t="shared" si="3195"/>
        <v>27.375051898535876</v>
      </c>
      <c r="AP8272" s="76">
        <f t="shared" si="3207"/>
        <v>28.419104427183338</v>
      </c>
      <c r="AQ8272" s="76">
        <f t="shared" si="3204"/>
        <v>27.497031179914799</v>
      </c>
      <c r="AR8272" s="76">
        <f t="shared" si="3202"/>
        <v>27.183823193816497</v>
      </c>
      <c r="AT8272" s="94">
        <f t="shared" si="3198"/>
        <v>0.1209333333333333</v>
      </c>
      <c r="AU8272" s="94">
        <f t="shared" si="3196"/>
        <v>7.9666666666666622E-2</v>
      </c>
      <c r="AV8272" s="94">
        <f t="shared" si="3208"/>
        <v>5.4499999999999965E-2</v>
      </c>
      <c r="AW8272" s="94">
        <f t="shared" si="3205"/>
        <v>1.7850415512465342E-2</v>
      </c>
      <c r="AX8272" s="94">
        <f t="shared" si="3199"/>
        <v>9.5934109796021128E-2</v>
      </c>
      <c r="AY8272" s="94">
        <f t="shared" si="3200"/>
        <v>0.91287743034793278</v>
      </c>
      <c r="BB8272" s="76">
        <f>100/AVERAGE(AA8243:AA8272)</f>
        <v>113.7397634212921</v>
      </c>
      <c r="BC8272" s="76">
        <f>100/AVERAGE(AA8183:AA8272)</f>
        <v>126.06807676145105</v>
      </c>
      <c r="BD8272" s="76">
        <f>100/AVERAGE(AA8093:AA8272)</f>
        <v>120.49241232503502</v>
      </c>
      <c r="BE8272" s="76">
        <f>100/AVERAGE(AA7908:AA8272)</f>
        <v>79.767123706789164</v>
      </c>
      <c r="BF8272" s="76">
        <f t="shared" si="3201"/>
        <v>116.47863555936846</v>
      </c>
    </row>
    <row r="8273" spans="1:58" x14ac:dyDescent="0.45">
      <c r="A8273" s="6">
        <v>45161</v>
      </c>
      <c r="B8273" s="76">
        <v>265.94004999999999</v>
      </c>
      <c r="C8273" s="76">
        <v>2.3529</v>
      </c>
      <c r="D8273" s="76">
        <v>4.0785999999999998</v>
      </c>
      <c r="E8273" s="76">
        <v>304.77487000000002</v>
      </c>
      <c r="F8273" s="76">
        <v>6.6082999999999998</v>
      </c>
      <c r="G8273" s="76">
        <v>3.8731</v>
      </c>
      <c r="H8273" s="76">
        <v>269.13747999999998</v>
      </c>
      <c r="I8273" s="76">
        <v>2.3384</v>
      </c>
      <c r="J8273" s="76">
        <v>4.6032999999999999</v>
      </c>
      <c r="K8273" s="76">
        <v>250.51172</v>
      </c>
      <c r="L8273" s="76">
        <v>2.3477000000000001</v>
      </c>
      <c r="M8273" s="76">
        <v>3.8681999999999999</v>
      </c>
      <c r="N8273" s="76">
        <v>185.87810999999999</v>
      </c>
      <c r="O8273" s="3">
        <v>3.59</v>
      </c>
      <c r="P8273" s="34">
        <v>3.7650000000000001</v>
      </c>
      <c r="Q8273" s="76">
        <v>3.77</v>
      </c>
      <c r="R8273" s="76">
        <v>3.8210000000000002</v>
      </c>
      <c r="S8273" s="76">
        <v>3.92</v>
      </c>
      <c r="T8273" s="76">
        <v>4.665</v>
      </c>
      <c r="U8273" s="76">
        <v>4.8239999999999998</v>
      </c>
      <c r="V8273" s="76">
        <v>34</v>
      </c>
      <c r="W8273" s="76">
        <v>99.3</v>
      </c>
      <c r="Y8273" s="76">
        <f t="shared" si="3209"/>
        <v>3.819</v>
      </c>
      <c r="Z8273" s="76">
        <f t="shared" si="3210"/>
        <v>0.14999999999999991</v>
      </c>
      <c r="AA8273" s="76">
        <f t="shared" si="3211"/>
        <v>0.89999999999999991</v>
      </c>
      <c r="AC8273" s="76">
        <f t="shared" si="3212"/>
        <v>7.2531310760259871E-4</v>
      </c>
      <c r="AD8273" s="76">
        <f t="shared" si="3218"/>
        <v>2.6594004999999949</v>
      </c>
      <c r="AE8273" s="76">
        <f t="shared" si="3213"/>
        <v>3.9313345261382526E-3</v>
      </c>
      <c r="AF8273" s="76">
        <f t="shared" si="3218"/>
        <v>3.0477487000000365</v>
      </c>
      <c r="AG8273" s="76">
        <f t="shared" si="3214"/>
        <v>6.1314804751821939E-4</v>
      </c>
      <c r="AH8273" s="76">
        <f t="shared" si="3218"/>
        <v>2.691374800000002</v>
      </c>
      <c r="AI8273" s="76">
        <f t="shared" si="3215"/>
        <v>7.3575604186415511E-4</v>
      </c>
      <c r="AJ8273" s="76">
        <f t="shared" si="3218"/>
        <v>2.5051172000000133</v>
      </c>
      <c r="AK8273" s="76">
        <f t="shared" si="3216"/>
        <v>9.8353689444330428E-5</v>
      </c>
      <c r="AL8273" s="76">
        <f t="shared" si="3217"/>
        <v>1.8587811000000172</v>
      </c>
      <c r="AN8273" s="76">
        <f t="shared" si="3197"/>
        <v>26.708807229183826</v>
      </c>
      <c r="AO8273" s="76">
        <f t="shared" si="3195"/>
        <v>27.351113076339217</v>
      </c>
      <c r="AP8273" s="76">
        <f t="shared" si="3207"/>
        <v>28.408026056472782</v>
      </c>
      <c r="AQ8273" s="76">
        <f t="shared" si="3204"/>
        <v>27.486791069846987</v>
      </c>
      <c r="AR8273" s="76">
        <f t="shared" si="3202"/>
        <v>27.151056111250295</v>
      </c>
      <c r="AT8273" s="94">
        <f t="shared" si="3198"/>
        <v>0.12506666666666663</v>
      </c>
      <c r="AU8273" s="94">
        <f t="shared" si="3196"/>
        <v>7.9999999999999946E-2</v>
      </c>
      <c r="AV8273" s="94">
        <f t="shared" si="3208"/>
        <v>5.5505555555555516E-2</v>
      </c>
      <c r="AW8273" s="94">
        <f t="shared" si="3205"/>
        <v>1.8027700831024902E-2</v>
      </c>
      <c r="AX8273" s="94">
        <f t="shared" si="3199"/>
        <v>9.8424743977167731E-2</v>
      </c>
      <c r="AY8273" s="94">
        <f t="shared" si="3200"/>
        <v>0.91141326386459576</v>
      </c>
      <c r="BB8273" s="76">
        <f>100/AVERAGE(AA8244:AA8273)</f>
        <v>113.51167278368462</v>
      </c>
      <c r="BC8273" s="76">
        <f>100/AVERAGE(AA8184:AA8273)</f>
        <v>125.81781580271756</v>
      </c>
      <c r="BD8273" s="76">
        <f>100/AVERAGE(AA8094:AA8273)</f>
        <v>120.41100288986409</v>
      </c>
      <c r="BE8273" s="76">
        <f>100/AVERAGE(AA7909:AA8273)</f>
        <v>79.818407655569388</v>
      </c>
      <c r="BF8273" s="76">
        <f t="shared" si="3201"/>
        <v>116.27719929753103</v>
      </c>
    </row>
    <row r="8274" spans="1:58" x14ac:dyDescent="0.45">
      <c r="A8274" s="6">
        <v>45162</v>
      </c>
      <c r="B8274" s="76">
        <v>266.05333999999999</v>
      </c>
      <c r="C8274" s="76">
        <v>2.3519999999999999</v>
      </c>
      <c r="D8274" s="76">
        <v>4.0654000000000003</v>
      </c>
      <c r="E8274" s="76">
        <v>305.54597999999999</v>
      </c>
      <c r="F8274" s="76">
        <v>6.6086999999999998</v>
      </c>
      <c r="G8274" s="76">
        <v>3.8372999999999999</v>
      </c>
      <c r="H8274" s="76">
        <v>269.22266999999999</v>
      </c>
      <c r="I8274" s="76">
        <v>2.3378000000000001</v>
      </c>
      <c r="J8274" s="76">
        <v>4.5951000000000004</v>
      </c>
      <c r="K8274" s="76">
        <v>250.62127000000001</v>
      </c>
      <c r="L8274" s="76">
        <v>2.3460999999999999</v>
      </c>
      <c r="M8274" s="76">
        <v>3.8542000000000001</v>
      </c>
      <c r="N8274" s="76">
        <v>185.89649</v>
      </c>
      <c r="O8274" s="3">
        <v>3.61</v>
      </c>
      <c r="P8274" s="34">
        <v>3.7549999999999999</v>
      </c>
      <c r="Q8274" s="76">
        <v>3.754</v>
      </c>
      <c r="R8274" s="76">
        <v>3.8</v>
      </c>
      <c r="S8274" s="76">
        <v>3.8769999999999998</v>
      </c>
      <c r="T8274" s="76">
        <v>4.66</v>
      </c>
      <c r="U8274" s="76">
        <v>4.8099999999999996</v>
      </c>
      <c r="V8274" s="76">
        <v>34</v>
      </c>
      <c r="W8274" s="76">
        <v>99.3</v>
      </c>
      <c r="Y8274" s="76">
        <f t="shared" si="3209"/>
        <v>3.7965</v>
      </c>
      <c r="Z8274" s="76">
        <f t="shared" si="3210"/>
        <v>0.12299999999999978</v>
      </c>
      <c r="AA8274" s="76">
        <f t="shared" si="3211"/>
        <v>0.90500000000000025</v>
      </c>
      <c r="AC8274" s="76">
        <f t="shared" si="3212"/>
        <v>4.2599826539846397E-4</v>
      </c>
      <c r="AD8274" s="76">
        <f t="shared" si="3218"/>
        <v>2.6605333999999949</v>
      </c>
      <c r="AE8274" s="76">
        <f t="shared" si="3213"/>
        <v>2.5300970516366483E-3</v>
      </c>
      <c r="AF8274" s="76">
        <f t="shared" si="3218"/>
        <v>3.0554598000000359</v>
      </c>
      <c r="AG8274" s="76">
        <f t="shared" si="3214"/>
        <v>3.165296784379823E-4</v>
      </c>
      <c r="AH8274" s="76">
        <f t="shared" si="3218"/>
        <v>2.6922267000000022</v>
      </c>
      <c r="AI8274" s="76">
        <f t="shared" si="3215"/>
        <v>4.3730488936799539E-4</v>
      </c>
      <c r="AJ8274" s="76">
        <f t="shared" si="3218"/>
        <v>2.5062127000000132</v>
      </c>
      <c r="AK8274" s="76">
        <f t="shared" si="3216"/>
        <v>9.8882003911171523E-5</v>
      </c>
      <c r="AL8274" s="76">
        <f t="shared" si="3217"/>
        <v>1.8589649000000175</v>
      </c>
      <c r="AN8274" s="76">
        <f t="shared" si="3197"/>
        <v>26.675499220853126</v>
      </c>
      <c r="AO8274" s="76">
        <f t="shared" si="3195"/>
        <v>27.333399135960871</v>
      </c>
      <c r="AP8274" s="76">
        <f t="shared" si="3207"/>
        <v>28.397964339256276</v>
      </c>
      <c r="AQ8274" s="76">
        <f t="shared" si="3204"/>
        <v>27.477848369981594</v>
      </c>
      <c r="AR8274" s="76">
        <f t="shared" si="3202"/>
        <v>27.126278493352416</v>
      </c>
      <c r="AT8274" s="94">
        <f t="shared" si="3198"/>
        <v>0.12779999999999994</v>
      </c>
      <c r="AU8274" s="94">
        <f t="shared" si="3196"/>
        <v>8.0055555555555519E-2</v>
      </c>
      <c r="AV8274" s="94">
        <f t="shared" si="3208"/>
        <v>5.6361111111111056E-2</v>
      </c>
      <c r="AW8274" s="94">
        <f t="shared" si="3205"/>
        <v>1.813019390581715E-2</v>
      </c>
      <c r="AX8274" s="94">
        <f t="shared" si="3199"/>
        <v>0.10005213002602194</v>
      </c>
      <c r="AY8274" s="94">
        <f t="shared" si="3200"/>
        <v>0.91045657414829007</v>
      </c>
      <c r="BB8274" s="76">
        <f>100/AVERAGE(AA8245:AA8274)</f>
        <v>113.31016769904824</v>
      </c>
      <c r="BC8274" s="76">
        <f>100/AVERAGE(AA8185:AA8274)</f>
        <v>125.53877055697357</v>
      </c>
      <c r="BD8274" s="76">
        <f>100/AVERAGE(AA8095:AA8274)</f>
        <v>120.32568151129057</v>
      </c>
      <c r="BE8274" s="76">
        <f>100/AVERAGE(AA7910:AA8274)</f>
        <v>79.866262302686579</v>
      </c>
      <c r="BF8274" s="76">
        <f t="shared" si="3201"/>
        <v>116.0817246621354</v>
      </c>
    </row>
    <row r="8275" spans="1:58" x14ac:dyDescent="0.45">
      <c r="A8275" s="6">
        <v>45163</v>
      </c>
      <c r="B8275" s="76">
        <v>265.89544999999998</v>
      </c>
      <c r="C8275" s="76">
        <v>2.3506999999999998</v>
      </c>
      <c r="D8275" s="76">
        <v>4.0955000000000004</v>
      </c>
      <c r="E8275" s="76">
        <v>304.58058999999997</v>
      </c>
      <c r="F8275" s="76">
        <v>6.5995999999999997</v>
      </c>
      <c r="G8275" s="76">
        <v>3.8862999999999999</v>
      </c>
      <c r="H8275" s="76">
        <v>269.05466000000001</v>
      </c>
      <c r="I8275" s="76">
        <v>2.3393999999999999</v>
      </c>
      <c r="J8275" s="76">
        <v>4.6276000000000002</v>
      </c>
      <c r="K8275" s="76">
        <v>250.47154</v>
      </c>
      <c r="L8275" s="76">
        <v>2.3439000000000001</v>
      </c>
      <c r="M8275" s="76">
        <v>3.8845000000000001</v>
      </c>
      <c r="N8275" s="76">
        <v>185.91488000000001</v>
      </c>
      <c r="O8275" s="3">
        <v>3.61</v>
      </c>
      <c r="P8275" s="34">
        <v>3.7829999999999999</v>
      </c>
      <c r="Q8275" s="76">
        <v>3.79</v>
      </c>
      <c r="R8275" s="76">
        <v>3.8420000000000001</v>
      </c>
      <c r="S8275" s="76">
        <v>3.9329999999999998</v>
      </c>
      <c r="T8275" s="76">
        <v>4.6920000000000002</v>
      </c>
      <c r="U8275" s="76">
        <v>4.8460000000000001</v>
      </c>
      <c r="V8275" s="76">
        <v>34</v>
      </c>
      <c r="W8275" s="76">
        <v>99.3</v>
      </c>
      <c r="Y8275" s="76">
        <f t="shared" si="3209"/>
        <v>3.8370000000000002</v>
      </c>
      <c r="Z8275" s="76">
        <f t="shared" si="3210"/>
        <v>0.14299999999999979</v>
      </c>
      <c r="AA8275" s="76">
        <f t="shared" si="3211"/>
        <v>0.90900000000000025</v>
      </c>
      <c r="AC8275" s="76">
        <f t="shared" si="3212"/>
        <v>-5.9345242574293522E-4</v>
      </c>
      <c r="AD8275" s="76">
        <f t="shared" si="3218"/>
        <v>2.6589544999999948</v>
      </c>
      <c r="AE8275" s="76">
        <f t="shared" si="3213"/>
        <v>-3.1595571965961078E-3</v>
      </c>
      <c r="AF8275" s="76">
        <f t="shared" si="3218"/>
        <v>3.0458059000000355</v>
      </c>
      <c r="AG8275" s="76">
        <f t="shared" si="3214"/>
        <v>-6.2405591624203893E-4</v>
      </c>
      <c r="AH8275" s="76">
        <f t="shared" si="3218"/>
        <v>2.6905466000000025</v>
      </c>
      <c r="AI8275" s="76">
        <f t="shared" si="3215"/>
        <v>-5.9743532542155808E-4</v>
      </c>
      <c r="AJ8275" s="76">
        <f t="shared" si="3218"/>
        <v>2.5047154000000131</v>
      </c>
      <c r="AK8275" s="76">
        <f t="shared" si="3216"/>
        <v>9.892602060435074E-5</v>
      </c>
      <c r="AL8275" s="76">
        <f t="shared" si="3217"/>
        <v>1.8591488000000176</v>
      </c>
      <c r="AN8275" s="76">
        <f t="shared" si="3197"/>
        <v>26.628026441630258</v>
      </c>
      <c r="AO8275" s="76">
        <f t="shared" si="3195"/>
        <v>27.312350872667537</v>
      </c>
      <c r="AP8275" s="76">
        <f t="shared" si="3207"/>
        <v>28.38609664756255</v>
      </c>
      <c r="AQ8275" s="76">
        <f t="shared" si="3204"/>
        <v>27.473135470794148</v>
      </c>
      <c r="AR8275" s="76">
        <f t="shared" si="3202"/>
        <v>27.092811270411371</v>
      </c>
      <c r="AT8275" s="94">
        <f t="shared" si="3198"/>
        <v>0.13146666666666659</v>
      </c>
      <c r="AU8275" s="94">
        <f t="shared" si="3196"/>
        <v>8.0333333333333284E-2</v>
      </c>
      <c r="AV8275" s="94">
        <f t="shared" si="3208"/>
        <v>5.7327777777777734E-2</v>
      </c>
      <c r="AW8275" s="94">
        <f t="shared" si="3205"/>
        <v>1.8396121883656483E-2</v>
      </c>
      <c r="AX8275" s="94">
        <f t="shared" si="3199"/>
        <v>0.10227179341895404</v>
      </c>
      <c r="AY8275" s="94">
        <f t="shared" si="3200"/>
        <v>0.90915170297579018</v>
      </c>
      <c r="BB8275" s="76">
        <f>100/AVERAGE(AA8246:AA8275)</f>
        <v>113.10937676733403</v>
      </c>
      <c r="BC8275" s="76">
        <f>100/AVERAGE(AA8186:AA8275)</f>
        <v>125.2539872519274</v>
      </c>
      <c r="BD8275" s="76">
        <f>100/AVERAGE(AA8096:AA8275)</f>
        <v>120.23726820926633</v>
      </c>
      <c r="BE8275" s="76">
        <f>100/AVERAGE(AA7911:AA8275)</f>
        <v>79.908051009796978</v>
      </c>
      <c r="BF8275" s="76">
        <f t="shared" si="3201"/>
        <v>115.88437728896223</v>
      </c>
    </row>
    <row r="8276" spans="1:58" x14ac:dyDescent="0.45">
      <c r="A8276" s="6">
        <v>45164</v>
      </c>
      <c r="B8276" s="76">
        <v>265.92484000000002</v>
      </c>
      <c r="C8276" s="76">
        <v>2.3479999999999999</v>
      </c>
      <c r="D8276" s="76">
        <v>4.0955000000000004</v>
      </c>
      <c r="E8276" s="76">
        <v>304.61252999999999</v>
      </c>
      <c r="F8276" s="76">
        <v>6.5970000000000004</v>
      </c>
      <c r="G8276" s="76">
        <v>3.8862999999999999</v>
      </c>
      <c r="H8276" s="76">
        <v>269.08828</v>
      </c>
      <c r="I8276" s="76">
        <v>2.3367</v>
      </c>
      <c r="J8276" s="76">
        <v>4.6276000000000002</v>
      </c>
      <c r="K8276" s="76">
        <v>250.49778000000001</v>
      </c>
      <c r="L8276" s="76">
        <v>2.3412000000000002</v>
      </c>
      <c r="M8276" s="76">
        <v>3.8845000000000001</v>
      </c>
      <c r="N8276" s="76">
        <v>185.93326999999999</v>
      </c>
      <c r="O8276" s="3">
        <v>3.61</v>
      </c>
      <c r="P8276" s="34">
        <v>3.7829999999999999</v>
      </c>
      <c r="Q8276" s="76">
        <v>3.79</v>
      </c>
      <c r="R8276" s="76">
        <v>3.8420000000000001</v>
      </c>
      <c r="S8276" s="76">
        <v>3.9329999999999998</v>
      </c>
      <c r="T8276" s="76">
        <v>4.6920000000000002</v>
      </c>
      <c r="U8276" s="76">
        <v>4.8460000000000001</v>
      </c>
      <c r="V8276" s="76">
        <v>34</v>
      </c>
      <c r="W8276" s="76">
        <v>99.3</v>
      </c>
      <c r="Y8276" s="76">
        <f t="shared" si="3209"/>
        <v>3.8370000000000002</v>
      </c>
      <c r="Z8276" s="76">
        <f t="shared" si="3210"/>
        <v>0.14299999999999979</v>
      </c>
      <c r="AA8276" s="76">
        <f t="shared" si="3211"/>
        <v>0.90900000000000025</v>
      </c>
      <c r="AC8276" s="76">
        <f t="shared" si="3212"/>
        <v>1.1053216593226445E-4</v>
      </c>
      <c r="AD8276" s="76">
        <f t="shared" si="3218"/>
        <v>2.6592483999999952</v>
      </c>
      <c r="AE8276" s="76">
        <f t="shared" si="3213"/>
        <v>1.0486551359045748E-4</v>
      </c>
      <c r="AF8276" s="76">
        <f t="shared" si="3218"/>
        <v>3.0461253000000359</v>
      </c>
      <c r="AG8276" s="76">
        <f t="shared" si="3214"/>
        <v>1.2495602194739774E-4</v>
      </c>
      <c r="AH8276" s="76">
        <f t="shared" si="3218"/>
        <v>2.6908828000000025</v>
      </c>
      <c r="AI8276" s="76">
        <f t="shared" si="3215"/>
        <v>1.0476240134904558E-4</v>
      </c>
      <c r="AJ8276" s="76">
        <f t="shared" si="3218"/>
        <v>2.5049778000000131</v>
      </c>
      <c r="AK8276" s="76">
        <f t="shared" si="3216"/>
        <v>9.8916235214741022E-5</v>
      </c>
      <c r="AL8276" s="76">
        <f t="shared" si="3217"/>
        <v>1.8593327000000175</v>
      </c>
      <c r="AN8276" s="76">
        <f t="shared" si="3197"/>
        <v>26.573246940754949</v>
      </c>
      <c r="AO8276" s="76">
        <f t="shared" si="3195"/>
        <v>27.291335001137128</v>
      </c>
      <c r="AP8276" s="76">
        <f t="shared" si="3207"/>
        <v>28.380334320338285</v>
      </c>
      <c r="AQ8276" s="76">
        <f t="shared" si="3204"/>
        <v>27.467612061181054</v>
      </c>
      <c r="AR8276" s="76">
        <f t="shared" si="3202"/>
        <v>27.056163105367183</v>
      </c>
      <c r="AT8276" s="94">
        <f t="shared" si="3198"/>
        <v>0.13443333333333327</v>
      </c>
      <c r="AU8276" s="94">
        <f t="shared" si="3196"/>
        <v>8.0611111111111064E-2</v>
      </c>
      <c r="AV8276" s="94">
        <f t="shared" si="3208"/>
        <v>5.8511111111111069E-2</v>
      </c>
      <c r="AW8276" s="94">
        <f t="shared" si="3205"/>
        <v>1.8675900277008283E-2</v>
      </c>
      <c r="AX8276" s="94">
        <f t="shared" si="3199"/>
        <v>0.10413981364895486</v>
      </c>
      <c r="AY8276" s="94">
        <f t="shared" si="3200"/>
        <v>0.90805355189777703</v>
      </c>
      <c r="BB8276" s="76">
        <f>100/AVERAGE(AA8247:AA8276)</f>
        <v>112.93905055904833</v>
      </c>
      <c r="BC8276" s="76">
        <f>100/AVERAGE(AA8187:AA8276)</f>
        <v>124.9704930780231</v>
      </c>
      <c r="BD8276" s="76">
        <f>100/AVERAGE(AA8097:AA8276)</f>
        <v>120.13535249714684</v>
      </c>
      <c r="BE8276" s="76">
        <f>100/AVERAGE(AA7912:AA8276)</f>
        <v>79.947256713926848</v>
      </c>
      <c r="BF8276" s="76">
        <f t="shared" si="3201"/>
        <v>115.70203997191301</v>
      </c>
    </row>
    <row r="8277" spans="1:58" x14ac:dyDescent="0.45">
      <c r="A8277" s="6">
        <v>45165</v>
      </c>
      <c r="B8277" s="76">
        <v>265.95424000000003</v>
      </c>
      <c r="C8277" s="76">
        <v>2.3452999999999999</v>
      </c>
      <c r="D8277" s="76">
        <v>4.0955000000000004</v>
      </c>
      <c r="E8277" s="76">
        <v>304.64445000000001</v>
      </c>
      <c r="F8277" s="76">
        <v>6.5942999999999996</v>
      </c>
      <c r="G8277" s="76">
        <v>3.8862999999999999</v>
      </c>
      <c r="H8277" s="76">
        <v>269.12189999999998</v>
      </c>
      <c r="I8277" s="76">
        <v>2.3340000000000001</v>
      </c>
      <c r="J8277" s="76">
        <v>4.6276000000000002</v>
      </c>
      <c r="K8277" s="76">
        <v>250.52402000000001</v>
      </c>
      <c r="L8277" s="76">
        <v>2.3384999999999998</v>
      </c>
      <c r="M8277" s="76">
        <v>3.8845000000000001</v>
      </c>
      <c r="N8277" s="76">
        <v>185.95166</v>
      </c>
      <c r="O8277" s="3">
        <v>3.61</v>
      </c>
      <c r="P8277" s="34">
        <v>3.7829999999999999</v>
      </c>
      <c r="Q8277" s="76">
        <v>3.79</v>
      </c>
      <c r="R8277" s="76">
        <v>3.8420000000000001</v>
      </c>
      <c r="S8277" s="76">
        <v>3.9329999999999998</v>
      </c>
      <c r="T8277" s="76">
        <v>4.6920000000000002</v>
      </c>
      <c r="U8277" s="76">
        <v>4.8460000000000001</v>
      </c>
      <c r="V8277" s="76">
        <v>34</v>
      </c>
      <c r="W8277" s="76">
        <v>99.3</v>
      </c>
      <c r="Y8277" s="76">
        <f t="shared" si="3209"/>
        <v>3.8370000000000002</v>
      </c>
      <c r="Z8277" s="76">
        <f t="shared" si="3210"/>
        <v>0.14299999999999979</v>
      </c>
      <c r="AA8277" s="76">
        <f t="shared" si="3211"/>
        <v>0.90900000000000025</v>
      </c>
      <c r="AC8277" s="76">
        <f t="shared" si="3212"/>
        <v>1.1055755453304172E-4</v>
      </c>
      <c r="AD8277" s="76">
        <f t="shared" si="3218"/>
        <v>2.659542399999995</v>
      </c>
      <c r="AE8277" s="76">
        <f t="shared" si="3213"/>
        <v>1.0478886078657546E-4</v>
      </c>
      <c r="AF8277" s="76">
        <f t="shared" si="3218"/>
        <v>3.0464445000000362</v>
      </c>
      <c r="AG8277" s="76">
        <f t="shared" si="3214"/>
        <v>1.2494040989063926E-4</v>
      </c>
      <c r="AH8277" s="76">
        <f t="shared" si="3218"/>
        <v>2.691219000000002</v>
      </c>
      <c r="AI8277" s="76">
        <f t="shared" si="3215"/>
        <v>1.0475142733801235E-4</v>
      </c>
      <c r="AJ8277" s="76">
        <f t="shared" si="3218"/>
        <v>2.5052402000000131</v>
      </c>
      <c r="AK8277" s="76">
        <f t="shared" si="3216"/>
        <v>9.890645176091617E-5</v>
      </c>
      <c r="AL8277" s="76">
        <f t="shared" si="3217"/>
        <v>1.8595166000000176</v>
      </c>
      <c r="AN8277" s="76">
        <f t="shared" si="3197"/>
        <v>26.534583407040504</v>
      </c>
      <c r="AO8277" s="76">
        <f t="shared" si="3195"/>
        <v>27.27035144665426</v>
      </c>
      <c r="AP8277" s="76">
        <f t="shared" si="3207"/>
        <v>28.379786181960931</v>
      </c>
      <c r="AQ8277" s="76">
        <f t="shared" si="3204"/>
        <v>27.461870908610329</v>
      </c>
      <c r="AR8277" s="76">
        <f t="shared" si="3202"/>
        <v>27.029015409950215</v>
      </c>
      <c r="AT8277" s="94">
        <f t="shared" si="3198"/>
        <v>0.13593333333333327</v>
      </c>
      <c r="AU8277" s="94">
        <f t="shared" si="3196"/>
        <v>8.088888888888883E-2</v>
      </c>
      <c r="AV8277" s="94">
        <f t="shared" si="3208"/>
        <v>5.958333333333328E-2</v>
      </c>
      <c r="AW8277" s="94">
        <f t="shared" si="3205"/>
        <v>1.8980609418282522E-2</v>
      </c>
      <c r="AX8277" s="94">
        <f t="shared" si="3199"/>
        <v>0.10519381557961884</v>
      </c>
      <c r="AY8277" s="94">
        <f t="shared" si="3200"/>
        <v>0.90743393689693408</v>
      </c>
      <c r="BB8277" s="76">
        <f>100/AVERAGE(AA8248:AA8277)</f>
        <v>112.73533501183722</v>
      </c>
      <c r="BC8277" s="76">
        <f>100/AVERAGE(AA8188:AA8277)</f>
        <v>124.68827930174547</v>
      </c>
      <c r="BD8277" s="76">
        <f>100/AVERAGE(AA8098:AA8277)</f>
        <v>120.02640580927807</v>
      </c>
      <c r="BE8277" s="76">
        <f>100/AVERAGE(AA7913:AA8277)</f>
        <v>79.986500908339877</v>
      </c>
      <c r="BF8277" s="76">
        <f t="shared" si="3201"/>
        <v>115.50088246766789</v>
      </c>
    </row>
    <row r="8278" spans="1:58" x14ac:dyDescent="0.45">
      <c r="A8278" s="6">
        <v>45166</v>
      </c>
      <c r="B8278" s="76">
        <v>266.14650999999998</v>
      </c>
      <c r="C8278" s="76">
        <v>2.3477000000000001</v>
      </c>
      <c r="D8278" s="76">
        <v>4.0689000000000002</v>
      </c>
      <c r="E8278" s="76">
        <v>305.78629999999998</v>
      </c>
      <c r="F8278" s="76">
        <v>6.5959000000000003</v>
      </c>
      <c r="G8278" s="76">
        <v>3.8315999999999999</v>
      </c>
      <c r="H8278" s="76">
        <v>269.34717999999998</v>
      </c>
      <c r="I8278" s="76">
        <v>2.3426</v>
      </c>
      <c r="J8278" s="76">
        <v>4.5984999999999996</v>
      </c>
      <c r="K8278" s="76">
        <v>250.69904</v>
      </c>
      <c r="L8278" s="76">
        <v>2.3388</v>
      </c>
      <c r="M8278" s="76">
        <v>3.8588</v>
      </c>
      <c r="N8278" s="76">
        <v>185.97004999999999</v>
      </c>
      <c r="O8278" s="3">
        <v>3.61</v>
      </c>
      <c r="P8278" s="34">
        <v>3.7650000000000001</v>
      </c>
      <c r="Q8278" s="76">
        <v>3.76</v>
      </c>
      <c r="R8278" s="76">
        <v>3.7949999999999999</v>
      </c>
      <c r="S8278" s="76">
        <v>3.8719999999999999</v>
      </c>
      <c r="T8278" s="76">
        <v>4.6719999999999997</v>
      </c>
      <c r="U8278" s="76">
        <v>4.8140000000000001</v>
      </c>
      <c r="V8278" s="76">
        <v>34</v>
      </c>
      <c r="W8278" s="76">
        <v>99.3</v>
      </c>
      <c r="Y8278" s="76">
        <f t="shared" si="3209"/>
        <v>3.798</v>
      </c>
      <c r="Z8278" s="76">
        <f t="shared" si="3210"/>
        <v>0.1120000000000001</v>
      </c>
      <c r="AA8278" s="76">
        <f t="shared" si="3211"/>
        <v>0.90699999999999958</v>
      </c>
      <c r="AC8278" s="76">
        <f t="shared" si="3212"/>
        <v>7.2294391696847704E-4</v>
      </c>
      <c r="AD8278" s="76">
        <f t="shared" si="3218"/>
        <v>2.6614650999999947</v>
      </c>
      <c r="AE8278" s="76">
        <f t="shared" si="3213"/>
        <v>3.748139839737652E-3</v>
      </c>
      <c r="AF8278" s="76">
        <f t="shared" si="3218"/>
        <v>3.0578630000000362</v>
      </c>
      <c r="AG8278" s="76">
        <f t="shared" si="3214"/>
        <v>8.3709278211840932E-4</v>
      </c>
      <c r="AH8278" s="76">
        <f t="shared" si="3218"/>
        <v>2.693471800000002</v>
      </c>
      <c r="AI8278" s="76">
        <f t="shared" si="3215"/>
        <v>6.9861564571738199E-4</v>
      </c>
      <c r="AJ8278" s="76">
        <f t="shared" si="3218"/>
        <v>2.5069904000000132</v>
      </c>
      <c r="AK8278" s="76">
        <f t="shared" si="3216"/>
        <v>9.8896670241988005E-5</v>
      </c>
      <c r="AL8278" s="76">
        <f t="shared" si="3217"/>
        <v>1.8597005000000173</v>
      </c>
      <c r="AN8278" s="76">
        <f t="shared" si="3197"/>
        <v>26.505161880276184</v>
      </c>
      <c r="AO8278" s="76">
        <f t="shared" si="3195"/>
        <v>27.254702003901958</v>
      </c>
      <c r="AP8278" s="76">
        <f t="shared" si="3207"/>
        <v>28.380983164558451</v>
      </c>
      <c r="AQ8278" s="76">
        <f t="shared" si="3204"/>
        <v>27.456943603628517</v>
      </c>
      <c r="AR8278" s="76">
        <f t="shared" si="3202"/>
        <v>27.008638531092263</v>
      </c>
      <c r="AT8278" s="94">
        <f t="shared" si="3198"/>
        <v>0.13639999999999997</v>
      </c>
      <c r="AU8278" s="94">
        <f t="shared" si="3196"/>
        <v>8.1044444444444405E-2</v>
      </c>
      <c r="AV8278" s="94">
        <f t="shared" si="3208"/>
        <v>6.0483333333333285E-2</v>
      </c>
      <c r="AW8278" s="94">
        <f t="shared" si="3205"/>
        <v>1.9229916897506898E-2</v>
      </c>
      <c r="AX8278" s="94">
        <f t="shared" si="3199"/>
        <v>0.1056248447074624</v>
      </c>
      <c r="AY8278" s="94">
        <f t="shared" si="3200"/>
        <v>0.90718054825916949</v>
      </c>
      <c r="BB8278" s="76">
        <f>100/AVERAGE(AA8249:AA8278)</f>
        <v>112.54079603856401</v>
      </c>
      <c r="BC8278" s="76">
        <f>100/AVERAGE(AA8189:AA8278)</f>
        <v>124.39014277224153</v>
      </c>
      <c r="BD8278" s="76">
        <f>100/AVERAGE(AA8099:AA8278)</f>
        <v>119.91925436872511</v>
      </c>
      <c r="BE8278" s="76">
        <f>100/AVERAGE(AA7914:AA8278)</f>
        <v>80.026134562300925</v>
      </c>
      <c r="BF8278" s="76">
        <f t="shared" si="3201"/>
        <v>115.30065030748607</v>
      </c>
    </row>
    <row r="8279" spans="1:58" x14ac:dyDescent="0.45">
      <c r="A8279" s="6">
        <v>45167</v>
      </c>
      <c r="B8279" s="76">
        <v>266.28620000000001</v>
      </c>
      <c r="C8279" s="76">
        <v>2.3475000000000001</v>
      </c>
      <c r="D8279" s="76">
        <v>4.0507</v>
      </c>
      <c r="E8279" s="76">
        <v>306.28539999999998</v>
      </c>
      <c r="F8279" s="76">
        <v>6.5951000000000004</v>
      </c>
      <c r="G8279" s="76">
        <v>3.8088000000000002</v>
      </c>
      <c r="H8279" s="76">
        <v>269.48617999999999</v>
      </c>
      <c r="I8279" s="76">
        <v>2.3447</v>
      </c>
      <c r="J8279" s="76">
        <v>4.5823999999999998</v>
      </c>
      <c r="K8279" s="76">
        <v>250.82971000000001</v>
      </c>
      <c r="L8279" s="76">
        <v>2.3365999999999998</v>
      </c>
      <c r="M8279" s="76">
        <v>3.8408000000000002</v>
      </c>
      <c r="N8279" s="76">
        <v>185.98844</v>
      </c>
      <c r="O8279" s="3">
        <v>3.61</v>
      </c>
      <c r="P8279" s="34">
        <v>3.7509999999999999</v>
      </c>
      <c r="Q8279" s="76">
        <v>3.74</v>
      </c>
      <c r="R8279" s="76">
        <v>3.78</v>
      </c>
      <c r="S8279" s="76">
        <v>3.8450000000000002</v>
      </c>
      <c r="T8279" s="76">
        <v>4.6639999999999997</v>
      </c>
      <c r="U8279" s="76">
        <v>4.7949999999999999</v>
      </c>
      <c r="V8279" s="76">
        <v>34</v>
      </c>
      <c r="W8279" s="76">
        <v>99.3</v>
      </c>
      <c r="Y8279" s="76">
        <f t="shared" si="3209"/>
        <v>3.7789999999999999</v>
      </c>
      <c r="Z8279" s="76">
        <f t="shared" si="3210"/>
        <v>0.10499999999999998</v>
      </c>
      <c r="AA8279" s="76">
        <f t="shared" si="3211"/>
        <v>0.91299999999999981</v>
      </c>
      <c r="AC8279" s="76">
        <f t="shared" si="3212"/>
        <v>5.2486128786743969E-4</v>
      </c>
      <c r="AD8279" s="76">
        <f t="shared" ref="AD8279:AJ8294" si="3219">AD8278*(1+AC8279)</f>
        <v>2.6628619999999947</v>
      </c>
      <c r="AE8279" s="76">
        <f t="shared" si="3213"/>
        <v>1.6321856145942171E-3</v>
      </c>
      <c r="AF8279" s="76">
        <f t="shared" si="3219"/>
        <v>3.0628540000000362</v>
      </c>
      <c r="AG8279" s="76">
        <f t="shared" si="3214"/>
        <v>5.1606257767389252E-4</v>
      </c>
      <c r="AH8279" s="76">
        <f t="shared" si="3219"/>
        <v>2.6948618000000018</v>
      </c>
      <c r="AI8279" s="76">
        <f t="shared" si="3215"/>
        <v>5.2122257827558194E-4</v>
      </c>
      <c r="AJ8279" s="76">
        <f t="shared" si="3219"/>
        <v>2.5082971000000134</v>
      </c>
      <c r="AK8279" s="76">
        <f t="shared" si="3216"/>
        <v>9.8886890657956528E-5</v>
      </c>
      <c r="AL8279" s="76">
        <f t="shared" si="3217"/>
        <v>1.8598844000000174</v>
      </c>
      <c r="AN8279" s="76">
        <f t="shared" si="3197"/>
        <v>26.480245736680434</v>
      </c>
      <c r="AO8279" s="76">
        <f t="shared" si="3195"/>
        <v>27.230519966778761</v>
      </c>
      <c r="AP8279" s="76">
        <f t="shared" si="3207"/>
        <v>28.385649004353638</v>
      </c>
      <c r="AQ8279" s="76">
        <f t="shared" si="3204"/>
        <v>27.455043319863847</v>
      </c>
      <c r="AR8279" s="76">
        <f t="shared" si="3202"/>
        <v>26.989002680625571</v>
      </c>
      <c r="AT8279" s="94">
        <f t="shared" si="3198"/>
        <v>0.13663333333333327</v>
      </c>
      <c r="AU8279" s="94">
        <f t="shared" si="3196"/>
        <v>8.1322222222222171E-2</v>
      </c>
      <c r="AV8279" s="94">
        <f t="shared" si="3208"/>
        <v>6.12444444444444E-2</v>
      </c>
      <c r="AW8279" s="94">
        <f t="shared" si="3205"/>
        <v>1.9387811634348998E-2</v>
      </c>
      <c r="AX8279" s="94">
        <f t="shared" si="3199"/>
        <v>0.10593883992277338</v>
      </c>
      <c r="AY8279" s="94">
        <f t="shared" si="3200"/>
        <v>0.90699596022385442</v>
      </c>
      <c r="BB8279" s="76">
        <f>100/AVERAGE(AA8250:AA8279)</f>
        <v>112.32168931820736</v>
      </c>
      <c r="BC8279" s="76">
        <f>100/AVERAGE(AA8190:AA8279)</f>
        <v>124.06605828347706</v>
      </c>
      <c r="BD8279" s="76">
        <f>100/AVERAGE(AA8100:AA8279)</f>
        <v>119.80431961130158</v>
      </c>
      <c r="BE8279" s="76">
        <f>100/AVERAGE(AA7915:AA8279)</f>
        <v>80.064051240992825</v>
      </c>
      <c r="BF8279" s="76">
        <f t="shared" si="3201"/>
        <v>115.0788014361022</v>
      </c>
    </row>
    <row r="8280" spans="1:58" x14ac:dyDescent="0.45">
      <c r="A8280" s="6">
        <v>45168</v>
      </c>
      <c r="B8280" s="76">
        <v>266.34910000000002</v>
      </c>
      <c r="C8280" s="76">
        <v>2.3464</v>
      </c>
      <c r="D8280" s="76">
        <v>4.0458999999999996</v>
      </c>
      <c r="E8280" s="76">
        <v>306.14211</v>
      </c>
      <c r="F8280" s="76">
        <v>6.5917000000000003</v>
      </c>
      <c r="G8280" s="76">
        <v>3.8170999999999999</v>
      </c>
      <c r="H8280" s="76">
        <v>269.53953000000001</v>
      </c>
      <c r="I8280" s="76">
        <v>2.3424999999999998</v>
      </c>
      <c r="J8280" s="76">
        <v>4.5792000000000002</v>
      </c>
      <c r="K8280" s="76">
        <v>250.88986</v>
      </c>
      <c r="L8280" s="76">
        <v>2.3340999999999998</v>
      </c>
      <c r="M8280" s="76">
        <v>3.8348</v>
      </c>
      <c r="N8280" s="76">
        <v>186.00684000000001</v>
      </c>
      <c r="O8280" s="3">
        <v>3.61</v>
      </c>
      <c r="P8280" s="34">
        <v>3.74</v>
      </c>
      <c r="Q8280" s="76">
        <v>3.74</v>
      </c>
      <c r="R8280" s="76">
        <v>3.7850000000000001</v>
      </c>
      <c r="S8280" s="76">
        <v>3.8570000000000002</v>
      </c>
      <c r="T8280" s="76">
        <v>4.66</v>
      </c>
      <c r="U8280" s="76">
        <v>4.7969999999999997</v>
      </c>
      <c r="V8280" s="76">
        <v>34</v>
      </c>
      <c r="W8280" s="76">
        <v>99.3</v>
      </c>
      <c r="Y8280" s="76">
        <f t="shared" si="3209"/>
        <v>3.7805</v>
      </c>
      <c r="Z8280" s="76">
        <f t="shared" si="3210"/>
        <v>0.11699999999999999</v>
      </c>
      <c r="AA8280" s="76">
        <f t="shared" si="3211"/>
        <v>0.91999999999999993</v>
      </c>
      <c r="AC8280" s="76">
        <f t="shared" si="3212"/>
        <v>2.362120154930647E-4</v>
      </c>
      <c r="AD8280" s="76">
        <f t="shared" si="3219"/>
        <v>2.6634909999999947</v>
      </c>
      <c r="AE8280" s="76">
        <f t="shared" si="3213"/>
        <v>-4.6783163676744621E-4</v>
      </c>
      <c r="AF8280" s="76">
        <f t="shared" si="3219"/>
        <v>3.0614211000000364</v>
      </c>
      <c r="AG8280" s="76">
        <f t="shared" si="3214"/>
        <v>1.9796933557048035E-4</v>
      </c>
      <c r="AH8280" s="76">
        <f t="shared" si="3219"/>
        <v>2.6953953000000022</v>
      </c>
      <c r="AI8280" s="76">
        <f t="shared" si="3215"/>
        <v>2.3980412846635879E-4</v>
      </c>
      <c r="AJ8280" s="76">
        <f t="shared" si="3219"/>
        <v>2.5088986000000135</v>
      </c>
      <c r="AK8280" s="76">
        <f t="shared" si="3216"/>
        <v>9.8930879790293247E-5</v>
      </c>
      <c r="AL8280" s="76">
        <f t="shared" si="3217"/>
        <v>1.8600684000000176</v>
      </c>
      <c r="AN8280" s="76">
        <f t="shared" si="3197"/>
        <v>26.465120074455204</v>
      </c>
      <c r="AO8280" s="76">
        <f t="shared" si="3195"/>
        <v>27.209053963867884</v>
      </c>
      <c r="AP8280" s="76">
        <f t="shared" si="3207"/>
        <v>28.386768138849138</v>
      </c>
      <c r="AQ8280" s="76">
        <f t="shared" si="3204"/>
        <v>27.451960498916517</v>
      </c>
      <c r="AR8280" s="76">
        <f t="shared" si="3202"/>
        <v>26.974910436006077</v>
      </c>
      <c r="AT8280" s="94">
        <f t="shared" si="3198"/>
        <v>0.13776666666666662</v>
      </c>
      <c r="AU8280" s="94">
        <f t="shared" si="3196"/>
        <v>8.1844444444444386E-2</v>
      </c>
      <c r="AV8280" s="94">
        <f t="shared" si="3208"/>
        <v>6.1994444444444401E-2</v>
      </c>
      <c r="AW8280" s="94">
        <f t="shared" si="3205"/>
        <v>1.9578947368421019E-2</v>
      </c>
      <c r="AX8280" s="94">
        <f t="shared" si="3199"/>
        <v>0.10681040669856455</v>
      </c>
      <c r="AY8280" s="94">
        <f t="shared" si="3200"/>
        <v>0.90648359318466287</v>
      </c>
      <c r="BB8280" s="76">
        <f>100/AVERAGE(AA8251:AA8280)</f>
        <v>112.10343410186466</v>
      </c>
      <c r="BC8280" s="76">
        <f>100/AVERAGE(AA8191:AA8280)</f>
        <v>123.73004852967451</v>
      </c>
      <c r="BD8280" s="76">
        <f>100/AVERAGE(AA8101:AA8280)</f>
        <v>119.69597223053451</v>
      </c>
      <c r="BE8280" s="76">
        <f>100/AVERAGE(AA7916:AA8280)</f>
        <v>80.103761804331768</v>
      </c>
      <c r="BF8280" s="76">
        <f t="shared" si="3201"/>
        <v>114.85514449528901</v>
      </c>
    </row>
    <row r="8281" spans="1:58" x14ac:dyDescent="0.45">
      <c r="A8281" s="6">
        <v>45169</v>
      </c>
      <c r="B8281" s="76">
        <v>266.51929999999999</v>
      </c>
      <c r="C8281" s="76">
        <v>2.3502000000000001</v>
      </c>
      <c r="D8281" s="76">
        <v>4.0244</v>
      </c>
      <c r="E8281" s="76">
        <v>306.80878999999999</v>
      </c>
      <c r="F8281" s="76">
        <v>6.5914000000000001</v>
      </c>
      <c r="G8281" s="76">
        <v>3.7858000000000001</v>
      </c>
      <c r="H8281" s="76">
        <v>269.68828000000002</v>
      </c>
      <c r="I8281" s="76">
        <v>2.3408000000000002</v>
      </c>
      <c r="J8281" s="76">
        <v>4.5610999999999997</v>
      </c>
      <c r="K8281" s="76">
        <v>251.04414</v>
      </c>
      <c r="L8281" s="76">
        <v>2.3426999999999998</v>
      </c>
      <c r="M8281" s="76">
        <v>3.8149000000000002</v>
      </c>
      <c r="N8281" s="76">
        <v>186.02533</v>
      </c>
      <c r="O8281" s="3">
        <v>3.63</v>
      </c>
      <c r="P8281" s="34">
        <v>3.72</v>
      </c>
      <c r="Q8281" s="76">
        <v>3.7170000000000001</v>
      </c>
      <c r="R8281" s="76">
        <v>3.7549999999999999</v>
      </c>
      <c r="S8281" s="76">
        <v>3.8250000000000002</v>
      </c>
      <c r="T8281" s="76">
        <v>4.6449999999999996</v>
      </c>
      <c r="U8281" s="76">
        <v>4.7750000000000004</v>
      </c>
      <c r="V8281" s="76">
        <v>34</v>
      </c>
      <c r="W8281" s="76">
        <v>99.3</v>
      </c>
      <c r="Y8281" s="76">
        <f t="shared" si="3209"/>
        <v>3.7542499999999999</v>
      </c>
      <c r="Z8281" s="76">
        <f t="shared" si="3210"/>
        <v>0.1080000000000001</v>
      </c>
      <c r="AA8281" s="76">
        <f t="shared" si="3211"/>
        <v>0.92499999999999938</v>
      </c>
      <c r="AC8281" s="76">
        <f t="shared" si="3212"/>
        <v>6.3901098220320307E-4</v>
      </c>
      <c r="AD8281" s="76">
        <f t="shared" si="3219"/>
        <v>2.6651929999999942</v>
      </c>
      <c r="AE8281" s="76">
        <f t="shared" si="3213"/>
        <v>2.1776814695633195E-3</v>
      </c>
      <c r="AF8281" s="76">
        <f t="shared" si="3219"/>
        <v>3.0680879000000365</v>
      </c>
      <c r="AG8281" s="76">
        <f t="shared" si="3214"/>
        <v>5.5186710461363475E-4</v>
      </c>
      <c r="AH8281" s="76">
        <f t="shared" si="3219"/>
        <v>2.6968828000000022</v>
      </c>
      <c r="AI8281" s="76">
        <f t="shared" si="3215"/>
        <v>6.1493118932753887E-4</v>
      </c>
      <c r="AJ8281" s="76">
        <f t="shared" si="3219"/>
        <v>2.5104414000000137</v>
      </c>
      <c r="AK8281" s="76">
        <f t="shared" si="3216"/>
        <v>9.9404946613645961E-5</v>
      </c>
      <c r="AL8281" s="76">
        <f t="shared" si="3217"/>
        <v>1.8602533000000174</v>
      </c>
      <c r="AN8281" s="76">
        <f t="shared" si="3197"/>
        <v>26.44902061480748</v>
      </c>
      <c r="AO8281" s="76">
        <f t="shared" si="3195"/>
        <v>27.185794516172145</v>
      </c>
      <c r="AP8281" s="76">
        <f t="shared" si="3207"/>
        <v>28.389062640466712</v>
      </c>
      <c r="AQ8281" s="76">
        <f t="shared" si="3204"/>
        <v>27.449417300338379</v>
      </c>
      <c r="AR8281" s="76">
        <f t="shared" si="3202"/>
        <v>26.959982713475508</v>
      </c>
      <c r="AT8281" s="94">
        <f t="shared" si="3198"/>
        <v>0.13859999999999992</v>
      </c>
      <c r="AU8281" s="94">
        <f t="shared" si="3196"/>
        <v>8.2433333333333275E-2</v>
      </c>
      <c r="AV8281" s="94">
        <f t="shared" si="3208"/>
        <v>6.26944444444444E-2</v>
      </c>
      <c r="AW8281" s="94">
        <f t="shared" si="3205"/>
        <v>1.9745152354570604E-2</v>
      </c>
      <c r="AX8281" s="94">
        <f t="shared" si="3199"/>
        <v>0.10752856753126828</v>
      </c>
      <c r="AY8281" s="94">
        <f t="shared" si="3200"/>
        <v>0.90606140873507568</v>
      </c>
      <c r="BB8281" s="76">
        <f>100/AVERAGE(AA8252:AA8281)</f>
        <v>111.88185276348177</v>
      </c>
      <c r="BC8281" s="76">
        <f>100/AVERAGE(AA8192:AA8281)</f>
        <v>123.38232068436055</v>
      </c>
      <c r="BD8281" s="76">
        <f>100/AVERAGE(AA8102:AA8281)</f>
        <v>119.58384820823539</v>
      </c>
      <c r="BE8281" s="76">
        <f>100/AVERAGE(AA7917:AA8281)</f>
        <v>80.14227999297384</v>
      </c>
      <c r="BF8281" s="76">
        <f t="shared" si="3201"/>
        <v>114.62590826752839</v>
      </c>
    </row>
    <row r="8282" spans="1:58" x14ac:dyDescent="0.45">
      <c r="A8282" s="6">
        <v>45170</v>
      </c>
      <c r="B8282" s="76">
        <v>266.69348000000002</v>
      </c>
      <c r="C8282" s="76">
        <v>2.3488000000000002</v>
      </c>
      <c r="D8282" s="76">
        <v>4.0011000000000001</v>
      </c>
      <c r="E8282" s="76">
        <v>307.71321999999998</v>
      </c>
      <c r="F8282" s="76">
        <v>6.5919999999999996</v>
      </c>
      <c r="G8282" s="76">
        <v>3.7429999999999999</v>
      </c>
      <c r="H8282" s="76">
        <v>269.83784000000003</v>
      </c>
      <c r="I8282" s="76">
        <v>2.3405</v>
      </c>
      <c r="J8282" s="76">
        <v>4.5429000000000004</v>
      </c>
      <c r="K8282" s="76">
        <v>251.20965000000001</v>
      </c>
      <c r="L8282" s="76">
        <v>2.3412999999999999</v>
      </c>
      <c r="M8282" s="76">
        <v>3.7911999999999999</v>
      </c>
      <c r="N8282" s="76">
        <v>186.04378</v>
      </c>
      <c r="O8282" s="3">
        <v>3.62</v>
      </c>
      <c r="P8282" s="34">
        <v>3.7080000000000002</v>
      </c>
      <c r="Q8282" s="76">
        <v>3.6869999999999998</v>
      </c>
      <c r="R8282" s="76">
        <v>3.7149999999999999</v>
      </c>
      <c r="S8282" s="76">
        <v>3.78</v>
      </c>
      <c r="T8282" s="76">
        <v>4.63</v>
      </c>
      <c r="U8282" s="76">
        <v>4.7450000000000001</v>
      </c>
      <c r="V8282" s="76">
        <v>34</v>
      </c>
      <c r="W8282" s="76">
        <v>99.3</v>
      </c>
      <c r="Y8282" s="76">
        <f t="shared" si="3209"/>
        <v>3.7224999999999997</v>
      </c>
      <c r="Z8282" s="76">
        <f t="shared" si="3210"/>
        <v>9.2999999999999972E-2</v>
      </c>
      <c r="AA8282" s="76">
        <f t="shared" si="3211"/>
        <v>0.92199999999999971</v>
      </c>
      <c r="AC8282" s="76">
        <f t="shared" si="3212"/>
        <v>6.5353616042074236E-4</v>
      </c>
      <c r="AD8282" s="76">
        <f t="shared" si="3219"/>
        <v>2.6669347999999942</v>
      </c>
      <c r="AE8282" s="76">
        <f t="shared" si="3213"/>
        <v>2.94786208700204E-3</v>
      </c>
      <c r="AF8282" s="76">
        <f t="shared" si="3219"/>
        <v>3.0771322000000363</v>
      </c>
      <c r="AG8282" s="76">
        <f t="shared" si="3214"/>
        <v>5.5456618285387727E-4</v>
      </c>
      <c r="AH8282" s="76">
        <f t="shared" si="3219"/>
        <v>2.6983784000000024</v>
      </c>
      <c r="AI8282" s="76">
        <f t="shared" si="3215"/>
        <v>6.5928645058210833E-4</v>
      </c>
      <c r="AJ8282" s="76">
        <f t="shared" si="3219"/>
        <v>2.5120965000000139</v>
      </c>
      <c r="AK8282" s="76">
        <f t="shared" si="3216"/>
        <v>9.9180041771784744E-5</v>
      </c>
      <c r="AL8282" s="76">
        <f t="shared" si="3217"/>
        <v>1.8604378000000175</v>
      </c>
      <c r="AN8282" s="76">
        <f t="shared" si="3197"/>
        <v>26.447096990320357</v>
      </c>
      <c r="AO8282" s="76">
        <f t="shared" si="3195"/>
        <v>27.165177864002057</v>
      </c>
      <c r="AP8282" s="76">
        <f t="shared" si="3207"/>
        <v>28.392779400723064</v>
      </c>
      <c r="AQ8282" s="76">
        <f t="shared" si="3204"/>
        <v>27.448977782911765</v>
      </c>
      <c r="AR8282" s="76">
        <f t="shared" si="3202"/>
        <v>26.953797593315343</v>
      </c>
      <c r="AT8282" s="94">
        <f t="shared" si="3198"/>
        <v>0.13803333333333329</v>
      </c>
      <c r="AU8282" s="94">
        <f t="shared" si="3196"/>
        <v>8.2855555555555488E-2</v>
      </c>
      <c r="AV8282" s="94">
        <f t="shared" si="3208"/>
        <v>6.3311111111111082E-2</v>
      </c>
      <c r="AW8282" s="94">
        <f t="shared" si="3205"/>
        <v>1.9864265927977808E-2</v>
      </c>
      <c r="AX8282" s="94">
        <f t="shared" si="3199"/>
        <v>0.10742413329975653</v>
      </c>
      <c r="AY8282" s="94">
        <f t="shared" si="3200"/>
        <v>0.906122802376362</v>
      </c>
      <c r="BB8282" s="76">
        <f>100/AVERAGE(AA8253:AA8282)</f>
        <v>111.63621478807725</v>
      </c>
      <c r="BC8282" s="76">
        <f>100/AVERAGE(AA8193:AA8282)</f>
        <v>123.04158805676316</v>
      </c>
      <c r="BD8282" s="76">
        <f>100/AVERAGE(AA8103:AA8282)</f>
        <v>119.47431302270019</v>
      </c>
      <c r="BE8282" s="76">
        <f>100/AVERAGE(AA7918:AA8282)</f>
        <v>80.182948931150307</v>
      </c>
      <c r="BF8282" s="76">
        <f t="shared" si="3201"/>
        <v>114.3859088089435</v>
      </c>
    </row>
    <row r="8283" spans="1:58" x14ac:dyDescent="0.45">
      <c r="A8283" s="6">
        <v>45171</v>
      </c>
      <c r="B8283" s="76">
        <v>266.72233999999997</v>
      </c>
      <c r="C8283" s="76">
        <v>2.3460999999999999</v>
      </c>
      <c r="D8283" s="76">
        <v>4.0011000000000001</v>
      </c>
      <c r="E8283" s="76">
        <v>307.74441000000002</v>
      </c>
      <c r="F8283" s="76">
        <v>6.5892999999999997</v>
      </c>
      <c r="G8283" s="76">
        <v>3.7429999999999999</v>
      </c>
      <c r="H8283" s="76">
        <v>269.87097</v>
      </c>
      <c r="I8283" s="76">
        <v>2.3378999999999999</v>
      </c>
      <c r="J8283" s="76">
        <v>4.5429000000000004</v>
      </c>
      <c r="K8283" s="76">
        <v>251.23541</v>
      </c>
      <c r="L8283" s="76">
        <v>2.3386</v>
      </c>
      <c r="M8283" s="76">
        <v>3.7911999999999999</v>
      </c>
      <c r="N8283" s="76">
        <v>186.06224</v>
      </c>
      <c r="O8283" s="3">
        <v>3.62</v>
      </c>
      <c r="P8283" s="34">
        <v>3.7080000000000002</v>
      </c>
      <c r="Q8283" s="76">
        <v>3.6869999999999998</v>
      </c>
      <c r="R8283" s="76">
        <v>3.7149999999999999</v>
      </c>
      <c r="S8283" s="76">
        <v>3.78</v>
      </c>
      <c r="T8283" s="76">
        <v>4.63</v>
      </c>
      <c r="U8283" s="76">
        <v>4.7450000000000001</v>
      </c>
      <c r="V8283" s="76">
        <v>34</v>
      </c>
      <c r="W8283" s="76">
        <v>99.3</v>
      </c>
      <c r="Y8283" s="76">
        <f t="shared" si="3209"/>
        <v>3.7224999999999997</v>
      </c>
      <c r="Z8283" s="76">
        <f t="shared" si="3210"/>
        <v>9.2999999999999972E-2</v>
      </c>
      <c r="AA8283" s="76">
        <f t="shared" si="3211"/>
        <v>0.92199999999999971</v>
      </c>
      <c r="AC8283" s="76">
        <f t="shared" si="3212"/>
        <v>1.0821411907024903E-4</v>
      </c>
      <c r="AD8283" s="76">
        <f t="shared" si="3219"/>
        <v>2.6672233999999939</v>
      </c>
      <c r="AE8283" s="76">
        <f t="shared" si="3213"/>
        <v>1.0136061102627991E-4</v>
      </c>
      <c r="AF8283" s="76">
        <f t="shared" si="3219"/>
        <v>3.077444100000037</v>
      </c>
      <c r="AG8283" s="76">
        <f t="shared" si="3214"/>
        <v>1.2277744292643611E-4</v>
      </c>
      <c r="AH8283" s="76">
        <f t="shared" si="3219"/>
        <v>2.6987097000000024</v>
      </c>
      <c r="AI8283" s="76">
        <f t="shared" si="3215"/>
        <v>1.0254383141727885E-4</v>
      </c>
      <c r="AJ8283" s="76">
        <f t="shared" si="3219"/>
        <v>2.5123541000000138</v>
      </c>
      <c r="AK8283" s="76">
        <f t="shared" si="3216"/>
        <v>9.9223956855798434E-5</v>
      </c>
      <c r="AL8283" s="76">
        <f t="shared" si="3217"/>
        <v>1.8606224000000176</v>
      </c>
      <c r="AN8283" s="76">
        <f t="shared" si="3197"/>
        <v>26.457942894939919</v>
      </c>
      <c r="AO8283" s="76">
        <f t="shared" si="3195"/>
        <v>27.144592457874978</v>
      </c>
      <c r="AP8283" s="76">
        <f t="shared" si="3207"/>
        <v>28.394828512982542</v>
      </c>
      <c r="AQ8283" s="76">
        <f t="shared" si="3204"/>
        <v>27.447146611792714</v>
      </c>
      <c r="AR8283" s="76">
        <f t="shared" si="3202"/>
        <v>26.954295528966782</v>
      </c>
      <c r="AT8283" s="94">
        <f t="shared" si="3198"/>
        <v>0.13629999999999995</v>
      </c>
      <c r="AU8283" s="94">
        <f t="shared" si="3196"/>
        <v>8.3277777777777715E-2</v>
      </c>
      <c r="AV8283" s="94">
        <f t="shared" si="3208"/>
        <v>6.4116666666666627E-2</v>
      </c>
      <c r="AW8283" s="94">
        <f t="shared" si="3205"/>
        <v>2.0033240997229886E-2</v>
      </c>
      <c r="AX8283" s="94">
        <f t="shared" si="3199"/>
        <v>0.10671135943926796</v>
      </c>
      <c r="AY8283" s="94">
        <f t="shared" si="3200"/>
        <v>0.90654181999228722</v>
      </c>
      <c r="BB8283" s="76">
        <f>100/AVERAGE(AA8254:AA8283)</f>
        <v>111.40819964349376</v>
      </c>
      <c r="BC8283" s="76">
        <f>100/AVERAGE(AA8194:AA8283)</f>
        <v>122.70273218083653</v>
      </c>
      <c r="BD8283" s="76">
        <f>100/AVERAGE(AA8104:AA8283)</f>
        <v>119.36814462113882</v>
      </c>
      <c r="BE8283" s="76">
        <f>100/AVERAGE(AA7919:AA8283)</f>
        <v>80.229654638812704</v>
      </c>
      <c r="BF8283" s="76">
        <f t="shared" si="3201"/>
        <v>114.156767150417</v>
      </c>
    </row>
    <row r="8284" spans="1:58" x14ac:dyDescent="0.45">
      <c r="A8284" s="6">
        <v>45172</v>
      </c>
      <c r="B8284" s="76">
        <v>266.75119999999998</v>
      </c>
      <c r="C8284" s="76">
        <v>2.3435000000000001</v>
      </c>
      <c r="D8284" s="76">
        <v>4.0011000000000001</v>
      </c>
      <c r="E8284" s="76">
        <v>307.77566000000002</v>
      </c>
      <c r="F8284" s="76">
        <v>6.5865999999999998</v>
      </c>
      <c r="G8284" s="76">
        <v>3.7429999999999999</v>
      </c>
      <c r="H8284" s="76">
        <v>269.90411</v>
      </c>
      <c r="I8284" s="76">
        <v>2.3351999999999999</v>
      </c>
      <c r="J8284" s="76">
        <v>4.5429000000000004</v>
      </c>
      <c r="K8284" s="76">
        <v>251.26118</v>
      </c>
      <c r="L8284" s="76">
        <v>2.3359000000000001</v>
      </c>
      <c r="M8284" s="76">
        <v>3.7911999999999999</v>
      </c>
      <c r="N8284" s="76">
        <v>186.08069</v>
      </c>
      <c r="O8284" s="3">
        <v>3.62</v>
      </c>
      <c r="P8284" s="34">
        <v>3.7080000000000002</v>
      </c>
      <c r="Q8284" s="76">
        <v>3.6869999999999998</v>
      </c>
      <c r="R8284" s="76">
        <v>3.7149999999999999</v>
      </c>
      <c r="S8284" s="76">
        <v>3.78</v>
      </c>
      <c r="T8284" s="76">
        <v>4.63</v>
      </c>
      <c r="U8284" s="76">
        <v>4.7450000000000001</v>
      </c>
      <c r="V8284" s="76">
        <v>34</v>
      </c>
      <c r="W8284" s="76">
        <v>99.3</v>
      </c>
      <c r="Y8284" s="76">
        <f t="shared" si="3209"/>
        <v>3.7224999999999997</v>
      </c>
      <c r="Z8284" s="76">
        <f t="shared" si="3210"/>
        <v>9.2999999999999972E-2</v>
      </c>
      <c r="AA8284" s="76">
        <f t="shared" si="3211"/>
        <v>0.92199999999999971</v>
      </c>
      <c r="AC8284" s="76">
        <f t="shared" si="3212"/>
        <v>1.0820241004183551E-4</v>
      </c>
      <c r="AD8284" s="76">
        <f t="shared" si="3219"/>
        <v>2.6675119999999941</v>
      </c>
      <c r="AE8284" s="76">
        <f t="shared" si="3213"/>
        <v>1.0154530507966442E-4</v>
      </c>
      <c r="AF8284" s="76">
        <f t="shared" si="3219"/>
        <v>3.0777566000000371</v>
      </c>
      <c r="AG8284" s="76">
        <f t="shared" si="3214"/>
        <v>1.2279942522153142E-4</v>
      </c>
      <c r="AH8284" s="76">
        <f t="shared" si="3219"/>
        <v>2.6990411000000023</v>
      </c>
      <c r="AI8284" s="76">
        <f t="shared" si="3215"/>
        <v>1.025731205643865E-4</v>
      </c>
      <c r="AJ8284" s="76">
        <f t="shared" si="3219"/>
        <v>2.5126118000000135</v>
      </c>
      <c r="AK8284" s="76">
        <f t="shared" si="3216"/>
        <v>9.9160366982653514E-5</v>
      </c>
      <c r="AL8284" s="76">
        <f t="shared" si="3217"/>
        <v>1.8608069000000178</v>
      </c>
      <c r="AN8284" s="76">
        <f t="shared" si="3197"/>
        <v>26.47282674637929</v>
      </c>
      <c r="AO8284" s="76">
        <f t="shared" si="3195"/>
        <v>27.129352753930732</v>
      </c>
      <c r="AP8284" s="76">
        <f t="shared" si="3207"/>
        <v>28.394570958032819</v>
      </c>
      <c r="AQ8284" s="76">
        <f t="shared" si="3204"/>
        <v>27.445713236895973</v>
      </c>
      <c r="AR8284" s="76">
        <f t="shared" si="3202"/>
        <v>26.958157435960462</v>
      </c>
      <c r="AT8284" s="94">
        <f t="shared" si="3198"/>
        <v>0.13483333333333328</v>
      </c>
      <c r="AU8284" s="94">
        <f t="shared" si="3196"/>
        <v>8.37555555555555E-2</v>
      </c>
      <c r="AV8284" s="94">
        <f t="shared" si="3208"/>
        <v>6.5027777777777726E-2</v>
      </c>
      <c r="AW8284" s="94">
        <f t="shared" si="3205"/>
        <v>2.0138504155124623E-2</v>
      </c>
      <c r="AX8284" s="94">
        <f t="shared" si="3199"/>
        <v>0.10617068958280865</v>
      </c>
      <c r="AY8284" s="94">
        <f t="shared" si="3200"/>
        <v>0.906859663009287</v>
      </c>
      <c r="BB8284" s="76">
        <f>100/AVERAGE(AA8255:AA8284)</f>
        <v>111.19759813188035</v>
      </c>
      <c r="BC8284" s="76">
        <f>100/AVERAGE(AA8195:AA8284)</f>
        <v>122.33413530155364</v>
      </c>
      <c r="BD8284" s="76">
        <f>100/AVERAGE(AA8105:AA8284)</f>
        <v>119.26927689687851</v>
      </c>
      <c r="BE8284" s="76">
        <f>100/AVERAGE(AA7920:AA8284)</f>
        <v>80.276414789334893</v>
      </c>
      <c r="BF8284" s="76">
        <f t="shared" si="3201"/>
        <v>113.93001067599347</v>
      </c>
    </row>
    <row r="8285" spans="1:58" x14ac:dyDescent="0.45">
      <c r="A8285" s="6">
        <v>45173</v>
      </c>
      <c r="B8285" s="76">
        <v>266.49167999999997</v>
      </c>
      <c r="C8285" s="76">
        <v>2.3542999999999998</v>
      </c>
      <c r="D8285" s="76">
        <v>4.0526999999999997</v>
      </c>
      <c r="E8285" s="76">
        <v>306.37900000000002</v>
      </c>
      <c r="F8285" s="76">
        <v>6.5785</v>
      </c>
      <c r="G8285" s="76">
        <v>3.8130000000000002</v>
      </c>
      <c r="H8285" s="76">
        <v>269.65409</v>
      </c>
      <c r="I8285" s="76">
        <v>2.3391999999999999</v>
      </c>
      <c r="J8285" s="76">
        <v>4.5876999999999999</v>
      </c>
      <c r="K8285" s="76">
        <v>251.01588000000001</v>
      </c>
      <c r="L8285" s="76">
        <v>2.3347000000000002</v>
      </c>
      <c r="M8285" s="76">
        <v>3.8382999999999998</v>
      </c>
      <c r="N8285" s="76">
        <v>186.09889000000001</v>
      </c>
      <c r="O8285" s="3">
        <v>3.57</v>
      </c>
      <c r="P8285" s="34">
        <v>3.7530000000000001</v>
      </c>
      <c r="Q8285" s="76">
        <v>3.7320000000000002</v>
      </c>
      <c r="R8285" s="76">
        <v>3.7749999999999999</v>
      </c>
      <c r="S8285" s="76">
        <v>3.855</v>
      </c>
      <c r="T8285" s="76">
        <v>4.6760000000000002</v>
      </c>
      <c r="U8285" s="76">
        <v>4.7889999999999997</v>
      </c>
      <c r="V8285" s="76">
        <v>34</v>
      </c>
      <c r="W8285" s="76">
        <v>99.3</v>
      </c>
      <c r="Y8285" s="76">
        <f t="shared" si="3209"/>
        <v>3.7787500000000001</v>
      </c>
      <c r="Z8285" s="76">
        <f t="shared" si="3210"/>
        <v>0.12299999999999978</v>
      </c>
      <c r="AA8285" s="76">
        <f t="shared" si="3211"/>
        <v>0.92300000000000004</v>
      </c>
      <c r="AC8285" s="76">
        <f t="shared" si="3212"/>
        <v>-9.7289159336488851E-4</v>
      </c>
      <c r="AD8285" s="76">
        <f t="shared" si="3219"/>
        <v>2.6649167999999941</v>
      </c>
      <c r="AE8285" s="76">
        <f t="shared" si="3213"/>
        <v>-4.5379157013261118E-3</v>
      </c>
      <c r="AF8285" s="76">
        <f t="shared" si="3219"/>
        <v>3.0637900000000369</v>
      </c>
      <c r="AG8285" s="76">
        <f t="shared" si="3214"/>
        <v>-9.2632898402322805E-4</v>
      </c>
      <c r="AH8285" s="76">
        <f t="shared" si="3219"/>
        <v>2.6965409000000022</v>
      </c>
      <c r="AI8285" s="76">
        <f t="shared" si="3215"/>
        <v>-9.7627496615271259E-4</v>
      </c>
      <c r="AJ8285" s="76">
        <f t="shared" si="3219"/>
        <v>2.5101588000000135</v>
      </c>
      <c r="AK8285" s="76">
        <f t="shared" si="3216"/>
        <v>9.7807031992358517E-5</v>
      </c>
      <c r="AL8285" s="76">
        <f t="shared" si="3217"/>
        <v>1.8609889000000177</v>
      </c>
      <c r="AN8285" s="76">
        <f t="shared" si="3197"/>
        <v>26.474578888729553</v>
      </c>
      <c r="AO8285" s="76">
        <f t="shared" si="3195"/>
        <v>27.109536080533385</v>
      </c>
      <c r="AP8285" s="76">
        <f t="shared" si="3207"/>
        <v>28.396474735419787</v>
      </c>
      <c r="AQ8285" s="76">
        <f t="shared" si="3204"/>
        <v>27.444248628883447</v>
      </c>
      <c r="AR8285" s="76">
        <f t="shared" si="3202"/>
        <v>26.953901635595347</v>
      </c>
      <c r="AT8285" s="94">
        <f t="shared" si="3198"/>
        <v>0.13436666666666661</v>
      </c>
      <c r="AU8285" s="94">
        <f t="shared" si="3196"/>
        <v>8.4566666666666596E-2</v>
      </c>
      <c r="AV8285" s="94">
        <f t="shared" si="3208"/>
        <v>6.6477777777777733E-2</v>
      </c>
      <c r="AW8285" s="94">
        <f t="shared" si="3205"/>
        <v>2.0277008310249273E-2</v>
      </c>
      <c r="AX8285" s="94">
        <f t="shared" si="3199"/>
        <v>0.10634137916561735</v>
      </c>
      <c r="AY8285" s="94">
        <f t="shared" si="3200"/>
        <v>0.90675931990466929</v>
      </c>
      <c r="BB8285" s="76">
        <f>100/AVERAGE(AA8256:AA8285)</f>
        <v>110.98368539824642</v>
      </c>
      <c r="BC8285" s="76">
        <f>100/AVERAGE(AA8196:AA8285)</f>
        <v>121.96609342602757</v>
      </c>
      <c r="BD8285" s="76">
        <f>100/AVERAGE(AA8106:AA8285)</f>
        <v>119.15952812826869</v>
      </c>
      <c r="BE8285" s="76">
        <f>100/AVERAGE(AA7921:AA8285)</f>
        <v>80.323052716129524</v>
      </c>
      <c r="BF8285" s="76">
        <f t="shared" si="3201"/>
        <v>113.70011011072992</v>
      </c>
    </row>
    <row r="8286" spans="1:58" x14ac:dyDescent="0.45">
      <c r="A8286" s="6">
        <v>45174</v>
      </c>
      <c r="B8286" s="76">
        <v>266.29158000000001</v>
      </c>
      <c r="C8286" s="76">
        <v>2.3553000000000002</v>
      </c>
      <c r="D8286" s="76">
        <v>4.0853000000000002</v>
      </c>
      <c r="E8286" s="76">
        <v>305.73070999999999</v>
      </c>
      <c r="F8286" s="76">
        <v>6.5743</v>
      </c>
      <c r="G8286" s="76">
        <v>3.8466999999999998</v>
      </c>
      <c r="H8286" s="76">
        <v>269.42939000000001</v>
      </c>
      <c r="I8286" s="76">
        <v>2.3464</v>
      </c>
      <c r="J8286" s="76">
        <v>4.6300999999999997</v>
      </c>
      <c r="K8286" s="76">
        <v>250.83069</v>
      </c>
      <c r="L8286" s="76">
        <v>2.3357000000000001</v>
      </c>
      <c r="M8286" s="76">
        <v>3.8731</v>
      </c>
      <c r="N8286" s="76">
        <v>186.11704</v>
      </c>
      <c r="O8286" s="3">
        <v>3.56</v>
      </c>
      <c r="P8286" s="34">
        <v>3.8</v>
      </c>
      <c r="Q8286" s="76">
        <v>3.7650000000000001</v>
      </c>
      <c r="R8286" s="76">
        <v>3.8149999999999999</v>
      </c>
      <c r="S8286" s="76">
        <v>3.887</v>
      </c>
      <c r="T8286" s="76">
        <v>4.71</v>
      </c>
      <c r="U8286" s="76">
        <v>4.8230000000000004</v>
      </c>
      <c r="V8286" s="76">
        <v>34</v>
      </c>
      <c r="W8286" s="76">
        <v>99.3</v>
      </c>
      <c r="Y8286" s="76">
        <f t="shared" si="3209"/>
        <v>3.8167499999999999</v>
      </c>
      <c r="Z8286" s="76">
        <f t="shared" si="3210"/>
        <v>0.12199999999999989</v>
      </c>
      <c r="AA8286" s="76">
        <f t="shared" si="3211"/>
        <v>0.91000000000000014</v>
      </c>
      <c r="AC8286" s="76">
        <f t="shared" si="3212"/>
        <v>-7.5086771939736341E-4</v>
      </c>
      <c r="AD8286" s="76">
        <f t="shared" si="3219"/>
        <v>2.6629157999999942</v>
      </c>
      <c r="AE8286" s="76">
        <f t="shared" si="3213"/>
        <v>-2.1159740060514576E-3</v>
      </c>
      <c r="AF8286" s="76">
        <f t="shared" si="3219"/>
        <v>3.0573071000000365</v>
      </c>
      <c r="AG8286" s="76">
        <f t="shared" si="3214"/>
        <v>-8.3328978989338776E-4</v>
      </c>
      <c r="AH8286" s="76">
        <f t="shared" si="3219"/>
        <v>2.6942939000000021</v>
      </c>
      <c r="AI8286" s="76">
        <f t="shared" si="3215"/>
        <v>-7.3776208899611895E-4</v>
      </c>
      <c r="AJ8286" s="76">
        <f t="shared" si="3219"/>
        <v>2.5083069000000133</v>
      </c>
      <c r="AK8286" s="76">
        <f t="shared" si="3216"/>
        <v>9.7528792353251959E-5</v>
      </c>
      <c r="AL8286" s="76">
        <f t="shared" si="3217"/>
        <v>1.8611704000000175</v>
      </c>
      <c r="AN8286" s="76">
        <f t="shared" si="3197"/>
        <v>26.467454955700099</v>
      </c>
      <c r="AO8286" s="76">
        <f t="shared" si="3195"/>
        <v>27.084490066763259</v>
      </c>
      <c r="AP8286" s="76">
        <f t="shared" si="3207"/>
        <v>28.396183552930484</v>
      </c>
      <c r="AQ8286" s="76">
        <f t="shared" si="3204"/>
        <v>27.441884662902186</v>
      </c>
      <c r="AR8286" s="76">
        <f t="shared" si="3202"/>
        <v>26.943037963212472</v>
      </c>
      <c r="AT8286" s="94">
        <f t="shared" si="3198"/>
        <v>0.13386666666666661</v>
      </c>
      <c r="AU8286" s="94">
        <f t="shared" si="3196"/>
        <v>8.5422222222222149E-2</v>
      </c>
      <c r="AV8286" s="94">
        <f t="shared" si="3208"/>
        <v>6.7799999999999958E-2</v>
      </c>
      <c r="AW8286" s="94">
        <f t="shared" si="3205"/>
        <v>2.0412742382271434E-2</v>
      </c>
      <c r="AX8286" s="94">
        <f t="shared" si="3199"/>
        <v>0.10648845798707289</v>
      </c>
      <c r="AY8286" s="94">
        <f t="shared" si="3200"/>
        <v>0.9066728568333704</v>
      </c>
      <c r="BB8286" s="76">
        <f>100/AVERAGE(AA8257:AA8286)</f>
        <v>110.82379017362392</v>
      </c>
      <c r="BC8286" s="76">
        <f>100/AVERAGE(AA8197:AA8286)</f>
        <v>121.62983985404421</v>
      </c>
      <c r="BD8286" s="76">
        <f>100/AVERAGE(AA8107:AA8286)</f>
        <v>119.05470563724037</v>
      </c>
      <c r="BE8286" s="76">
        <f>100/AVERAGE(AA7922:AA8286)</f>
        <v>80.374169283414716</v>
      </c>
      <c r="BF8286" s="76">
        <f t="shared" si="3201"/>
        <v>113.50921851831308</v>
      </c>
    </row>
    <row r="8287" spans="1:58" x14ac:dyDescent="0.45">
      <c r="A8287" s="6">
        <v>45175</v>
      </c>
      <c r="B8287" s="76">
        <v>266.25853999999998</v>
      </c>
      <c r="C8287" s="76">
        <v>2.3542999999999998</v>
      </c>
      <c r="D8287" s="76">
        <v>4.0956999999999999</v>
      </c>
      <c r="E8287" s="76">
        <v>305.45598999999999</v>
      </c>
      <c r="F8287" s="76">
        <v>6.5704000000000002</v>
      </c>
      <c r="G8287" s="76">
        <v>3.8614999999999999</v>
      </c>
      <c r="H8287" s="76">
        <v>269.41802000000001</v>
      </c>
      <c r="I8287" s="76">
        <v>2.3439000000000001</v>
      </c>
      <c r="J8287" s="76">
        <v>4.6371000000000002</v>
      </c>
      <c r="K8287" s="76">
        <v>250.79839999999999</v>
      </c>
      <c r="L8287" s="76">
        <v>2.3340000000000001</v>
      </c>
      <c r="M8287" s="76">
        <v>3.8828</v>
      </c>
      <c r="N8287" s="76">
        <v>186.13489000000001</v>
      </c>
      <c r="O8287" s="3">
        <v>3.5</v>
      </c>
      <c r="P8287" s="34">
        <v>3.8</v>
      </c>
      <c r="Q8287" s="76">
        <v>3.7749999999999999</v>
      </c>
      <c r="R8287" s="76">
        <v>3.8250000000000002</v>
      </c>
      <c r="S8287" s="76">
        <v>3.9049999999999998</v>
      </c>
      <c r="T8287" s="76">
        <v>4.7220000000000004</v>
      </c>
      <c r="U8287" s="76">
        <v>4.8330000000000002</v>
      </c>
      <c r="V8287" s="76">
        <v>34</v>
      </c>
      <c r="W8287" s="76">
        <v>99.3</v>
      </c>
      <c r="Y8287" s="76">
        <f t="shared" si="3209"/>
        <v>3.8262499999999995</v>
      </c>
      <c r="Z8287" s="76">
        <f t="shared" si="3210"/>
        <v>0.12999999999999989</v>
      </c>
      <c r="AA8287" s="76">
        <f t="shared" si="3211"/>
        <v>0.9220000000000006</v>
      </c>
      <c r="AC8287" s="76">
        <f t="shared" si="3212"/>
        <v>-1.240745201182003E-4</v>
      </c>
      <c r="AD8287" s="76">
        <f t="shared" si="3219"/>
        <v>2.662585399999994</v>
      </c>
      <c r="AE8287" s="76">
        <f t="shared" si="3213"/>
        <v>-8.9856854746450665E-4</v>
      </c>
      <c r="AF8287" s="76">
        <f t="shared" si="3219"/>
        <v>3.0545599000000365</v>
      </c>
      <c r="AG8287" s="76">
        <f t="shared" si="3214"/>
        <v>-4.220029596624375E-5</v>
      </c>
      <c r="AH8287" s="76">
        <f t="shared" si="3219"/>
        <v>2.6941802000000021</v>
      </c>
      <c r="AI8287" s="76">
        <f t="shared" si="3215"/>
        <v>-1.2873225361709206E-4</v>
      </c>
      <c r="AJ8287" s="76">
        <f t="shared" si="3219"/>
        <v>2.5079840000000129</v>
      </c>
      <c r="AK8287" s="76">
        <f t="shared" si="3216"/>
        <v>9.5907392466676455E-5</v>
      </c>
      <c r="AL8287" s="76">
        <f t="shared" si="3217"/>
        <v>1.8613489000000176</v>
      </c>
      <c r="AN8287" s="76">
        <f t="shared" si="3197"/>
        <v>26.446980416011005</v>
      </c>
      <c r="AO8287" s="76">
        <f t="shared" ref="AO8287:AO8300" si="3220">100/AVERAGE(Y8198:Y8287)</f>
        <v>27.064881286664448</v>
      </c>
      <c r="AP8287" s="76">
        <f t="shared" si="3207"/>
        <v>28.388950704952848</v>
      </c>
      <c r="AQ8287" s="76">
        <f t="shared" si="3204"/>
        <v>27.441408780945913</v>
      </c>
      <c r="AR8287" s="76">
        <f t="shared" si="3202"/>
        <v>26.925514254905604</v>
      </c>
      <c r="AT8287" s="94">
        <f t="shared" si="3198"/>
        <v>0.13389999999999994</v>
      </c>
      <c r="AU8287" s="94">
        <f t="shared" ref="AU8287:AU8314" si="3221">AVERAGE(Z8198:Z8287)</f>
        <v>8.5922222222222164E-2</v>
      </c>
      <c r="AV8287" s="94">
        <f t="shared" si="3208"/>
        <v>6.92444444444444E-2</v>
      </c>
      <c r="AW8287" s="94">
        <f t="shared" si="3205"/>
        <v>2.0570637119113538E-2</v>
      </c>
      <c r="AX8287" s="94">
        <f t="shared" si="3199"/>
        <v>0.10684715017208087</v>
      </c>
      <c r="AY8287" s="94">
        <f t="shared" si="3200"/>
        <v>0.90646199283772655</v>
      </c>
      <c r="BB8287" s="76">
        <f>100/AVERAGE(AA8258:AA8287)</f>
        <v>110.5868475375995</v>
      </c>
      <c r="BC8287" s="76">
        <f>100/AVERAGE(AA8198:AA8287)</f>
        <v>121.29216587377533</v>
      </c>
      <c r="BD8287" s="76">
        <f>100/AVERAGE(AA8108:AA8287)</f>
        <v>118.96421820681277</v>
      </c>
      <c r="BE8287" s="76">
        <f>100/AVERAGE(AA7923:AA8287)</f>
        <v>80.42535095199375</v>
      </c>
      <c r="BF8287" s="76">
        <f t="shared" si="3201"/>
        <v>113.27787142119445</v>
      </c>
    </row>
    <row r="8288" spans="1:58" x14ac:dyDescent="0.45">
      <c r="A8288" s="6">
        <v>45176</v>
      </c>
      <c r="B8288" s="76">
        <v>265.87428999999997</v>
      </c>
      <c r="C8288" s="76">
        <v>2.3502000000000001</v>
      </c>
      <c r="D8288" s="76">
        <v>4.1611000000000002</v>
      </c>
      <c r="E8288" s="76">
        <v>304.29133000000002</v>
      </c>
      <c r="F8288" s="76">
        <v>6.5632999999999999</v>
      </c>
      <c r="G8288" s="76">
        <v>3.9214000000000002</v>
      </c>
      <c r="H8288" s="76">
        <v>269.03077999999999</v>
      </c>
      <c r="I8288" s="76">
        <v>2.3424999999999998</v>
      </c>
      <c r="J8288" s="76">
        <v>4.7032999999999996</v>
      </c>
      <c r="K8288" s="76">
        <v>250.43959000000001</v>
      </c>
      <c r="L8288" s="76">
        <v>2.3279999999999998</v>
      </c>
      <c r="M8288" s="76">
        <v>3.948</v>
      </c>
      <c r="N8288" s="76">
        <v>186.15304</v>
      </c>
      <c r="O8288" s="3">
        <v>3.56</v>
      </c>
      <c r="P8288" s="34">
        <v>3.859</v>
      </c>
      <c r="Q8288" s="76">
        <v>3.84</v>
      </c>
      <c r="R8288" s="76">
        <v>3.8849999999999998</v>
      </c>
      <c r="S8288" s="76">
        <v>3.9649999999999999</v>
      </c>
      <c r="T8288" s="76">
        <v>4.7830000000000004</v>
      </c>
      <c r="U8288" s="76">
        <v>4.9020000000000001</v>
      </c>
      <c r="V8288" s="76">
        <v>34</v>
      </c>
      <c r="W8288" s="76">
        <v>99.3</v>
      </c>
      <c r="Y8288" s="76">
        <f t="shared" si="3209"/>
        <v>3.8872499999999999</v>
      </c>
      <c r="Z8288" s="76">
        <f t="shared" si="3210"/>
        <v>0.125</v>
      </c>
      <c r="AA8288" s="76">
        <f t="shared" si="3211"/>
        <v>0.92400000000000038</v>
      </c>
      <c r="AC8288" s="76">
        <f t="shared" si="3212"/>
        <v>-1.4431461991791794E-3</v>
      </c>
      <c r="AD8288" s="76">
        <f t="shared" si="3219"/>
        <v>2.6587428999999942</v>
      </c>
      <c r="AE8288" s="76">
        <f t="shared" si="3213"/>
        <v>-3.8128569683638647E-3</v>
      </c>
      <c r="AF8288" s="76">
        <f t="shared" si="3219"/>
        <v>3.0429133000000363</v>
      </c>
      <c r="AG8288" s="76">
        <f t="shared" si="3214"/>
        <v>-1.4373203395972034E-3</v>
      </c>
      <c r="AH8288" s="76">
        <f t="shared" si="3219"/>
        <v>2.690307800000002</v>
      </c>
      <c r="AI8288" s="76">
        <f t="shared" si="3215"/>
        <v>-1.430671009065354E-3</v>
      </c>
      <c r="AJ8288" s="76">
        <f t="shared" si="3219"/>
        <v>2.5043959000000129</v>
      </c>
      <c r="AK8288" s="76">
        <f t="shared" si="3216"/>
        <v>9.7509929492423097E-5</v>
      </c>
      <c r="AL8288" s="76">
        <f t="shared" si="3217"/>
        <v>1.8615304000000175</v>
      </c>
      <c r="AN8288" s="76">
        <f t="shared" si="3197"/>
        <v>26.399155227032736</v>
      </c>
      <c r="AO8288" s="76">
        <f t="shared" si="3220"/>
        <v>27.037947759680705</v>
      </c>
      <c r="AP8288" s="76">
        <f t="shared" si="3207"/>
        <v>28.378991978204937</v>
      </c>
      <c r="AQ8288" s="76">
        <f t="shared" si="3204"/>
        <v>27.441168231511995</v>
      </c>
      <c r="AR8288" s="76">
        <f t="shared" si="3202"/>
        <v>26.890713338572905</v>
      </c>
      <c r="AT8288" s="94">
        <f t="shared" si="3198"/>
        <v>0.1349999999999999</v>
      </c>
      <c r="AU8288" s="94">
        <f t="shared" si="3221"/>
        <v>8.6122222222222142E-2</v>
      </c>
      <c r="AV8288" s="94">
        <f t="shared" si="3208"/>
        <v>7.0661111111111063E-2</v>
      </c>
      <c r="AW8288" s="94">
        <f t="shared" si="3205"/>
        <v>2.0714681440443181E-2</v>
      </c>
      <c r="AX8288" s="94">
        <f t="shared" si="3199"/>
        <v>0.10770142491395944</v>
      </c>
      <c r="AY8288" s="94">
        <f t="shared" si="3200"/>
        <v>0.90595979124823256</v>
      </c>
      <c r="BB8288" s="76">
        <f>100/AVERAGE(AA8259:AA8288)</f>
        <v>110.37121518707919</v>
      </c>
      <c r="BC8288" s="76">
        <f>100/AVERAGE(AA8199:AA8288)</f>
        <v>120.94985956377418</v>
      </c>
      <c r="BD8288" s="76">
        <f>100/AVERAGE(AA8109:AA8288)</f>
        <v>118.87229813172378</v>
      </c>
      <c r="BE8288" s="76">
        <f>100/AVERAGE(AA7924:AA8288)</f>
        <v>80.478194818968134</v>
      </c>
      <c r="BF8288" s="76">
        <f t="shared" si="3201"/>
        <v>113.05676494735158</v>
      </c>
    </row>
    <row r="8289" spans="1:58" x14ac:dyDescent="0.45">
      <c r="A8289" s="6">
        <v>45177</v>
      </c>
      <c r="B8289" s="76">
        <v>266.17180999999999</v>
      </c>
      <c r="C8289" s="76">
        <v>2.3498999999999999</v>
      </c>
      <c r="D8289" s="76">
        <v>4.1195000000000004</v>
      </c>
      <c r="E8289" s="76">
        <v>305.75756999999999</v>
      </c>
      <c r="F8289" s="76">
        <v>6.5663</v>
      </c>
      <c r="G8289" s="76">
        <v>3.8506999999999998</v>
      </c>
      <c r="H8289" s="76">
        <v>269.32850000000002</v>
      </c>
      <c r="I8289" s="76">
        <v>2.3450000000000002</v>
      </c>
      <c r="J8289" s="76">
        <v>4.6616</v>
      </c>
      <c r="K8289" s="76">
        <v>250.71113</v>
      </c>
      <c r="L8289" s="76">
        <v>2.3264999999999998</v>
      </c>
      <c r="M8289" s="76">
        <v>3.9064999999999999</v>
      </c>
      <c r="N8289" s="76">
        <v>186.17160999999999</v>
      </c>
      <c r="O8289" s="3">
        <v>3.64</v>
      </c>
      <c r="P8289" s="34">
        <v>3.823</v>
      </c>
      <c r="Q8289" s="76">
        <v>3.79</v>
      </c>
      <c r="R8289" s="76">
        <v>3.83</v>
      </c>
      <c r="S8289" s="76">
        <v>3.8860000000000001</v>
      </c>
      <c r="T8289" s="76">
        <v>4.7519999999999998</v>
      </c>
      <c r="U8289" s="76">
        <v>4.8529999999999998</v>
      </c>
      <c r="V8289" s="76">
        <v>34</v>
      </c>
      <c r="W8289" s="76">
        <v>99.3</v>
      </c>
      <c r="Y8289" s="76">
        <f t="shared" si="3209"/>
        <v>3.8322500000000002</v>
      </c>
      <c r="Z8289" s="76">
        <f t="shared" si="3210"/>
        <v>9.6000000000000085E-2</v>
      </c>
      <c r="AA8289" s="76">
        <f t="shared" si="3211"/>
        <v>0.92899999999999983</v>
      </c>
      <c r="AC8289" s="76">
        <f t="shared" si="3212"/>
        <v>1.1190250851258465E-3</v>
      </c>
      <c r="AD8289" s="76">
        <f t="shared" si="3219"/>
        <v>2.6617180999999945</v>
      </c>
      <c r="AE8289" s="76">
        <f t="shared" si="3213"/>
        <v>4.8185401798992444E-3</v>
      </c>
      <c r="AF8289" s="76">
        <f t="shared" si="3219"/>
        <v>3.0575757000000365</v>
      </c>
      <c r="AG8289" s="76">
        <f t="shared" si="3214"/>
        <v>1.1066391734062542E-3</v>
      </c>
      <c r="AH8289" s="76">
        <f t="shared" si="3219"/>
        <v>2.6932850000000026</v>
      </c>
      <c r="AI8289" s="76">
        <f t="shared" si="3215"/>
        <v>1.0842534920296742E-3</v>
      </c>
      <c r="AJ8289" s="76">
        <f t="shared" si="3219"/>
        <v>2.5071113000000129</v>
      </c>
      <c r="AK8289" s="76">
        <f t="shared" si="3216"/>
        <v>9.9756630350888997E-5</v>
      </c>
      <c r="AL8289" s="76">
        <f t="shared" si="3217"/>
        <v>1.8617161000000173</v>
      </c>
      <c r="AN8289" s="76">
        <f t="shared" si="3197"/>
        <v>26.371134156552237</v>
      </c>
      <c r="AO8289" s="76">
        <f t="shared" si="3220"/>
        <v>27.015527174243392</v>
      </c>
      <c r="AP8289" s="76">
        <f t="shared" si="3207"/>
        <v>28.371499567728684</v>
      </c>
      <c r="AQ8289" s="76">
        <f t="shared" si="3204"/>
        <v>27.438093753679851</v>
      </c>
      <c r="AR8289" s="76">
        <f t="shared" si="3202"/>
        <v>26.868152971861502</v>
      </c>
      <c r="AT8289" s="94">
        <f t="shared" si="3198"/>
        <v>0.13466666666666657</v>
      </c>
      <c r="AU8289" s="94">
        <f t="shared" si="3221"/>
        <v>8.5999999999999938E-2</v>
      </c>
      <c r="AV8289" s="94">
        <f t="shared" si="3208"/>
        <v>7.1916666666666629E-2</v>
      </c>
      <c r="AW8289" s="94">
        <f t="shared" si="3205"/>
        <v>2.0778393351800522E-2</v>
      </c>
      <c r="AX8289" s="94">
        <f t="shared" si="3199"/>
        <v>0.10766038151599085</v>
      </c>
      <c r="AY8289" s="94">
        <f t="shared" si="3200"/>
        <v>0.90598391938721134</v>
      </c>
      <c r="BB8289" s="76">
        <f>100/AVERAGE(AA8260:AA8289)</f>
        <v>110.17260374586849</v>
      </c>
      <c r="BC8289" s="76">
        <f>100/AVERAGE(AA8200:AA8289)</f>
        <v>120.60139897622814</v>
      </c>
      <c r="BD8289" s="76">
        <f>100/AVERAGE(AA8110:AA8289)</f>
        <v>118.77660100960117</v>
      </c>
      <c r="BE8289" s="76">
        <f>100/AVERAGE(AA7925:AA8289)</f>
        <v>80.53306268340576</v>
      </c>
      <c r="BF8289" s="76">
        <f t="shared" si="3201"/>
        <v>112.84284111454544</v>
      </c>
    </row>
    <row r="8290" spans="1:58" x14ac:dyDescent="0.45">
      <c r="A8290" s="6">
        <v>45178</v>
      </c>
      <c r="B8290" s="76">
        <v>266.20146999999997</v>
      </c>
      <c r="C8290" s="76">
        <v>2.3472</v>
      </c>
      <c r="D8290" s="76">
        <v>4.1195000000000004</v>
      </c>
      <c r="E8290" s="76">
        <v>305.78951999999998</v>
      </c>
      <c r="F8290" s="76">
        <v>6.5636000000000001</v>
      </c>
      <c r="G8290" s="76">
        <v>3.8506999999999998</v>
      </c>
      <c r="H8290" s="76">
        <v>269.36245000000002</v>
      </c>
      <c r="I8290" s="76">
        <v>2.3424</v>
      </c>
      <c r="J8290" s="76">
        <v>4.6616</v>
      </c>
      <c r="K8290" s="76">
        <v>250.73760999999999</v>
      </c>
      <c r="L8290" s="76">
        <v>2.3237999999999999</v>
      </c>
      <c r="M8290" s="76">
        <v>3.9064999999999999</v>
      </c>
      <c r="N8290" s="76">
        <v>186.19016999999999</v>
      </c>
      <c r="O8290" s="3">
        <v>3.64</v>
      </c>
      <c r="P8290" s="34">
        <v>3.823</v>
      </c>
      <c r="Q8290" s="76">
        <v>3.79</v>
      </c>
      <c r="R8290" s="76">
        <v>3.83</v>
      </c>
      <c r="S8290" s="76">
        <v>3.8860000000000001</v>
      </c>
      <c r="T8290" s="76">
        <v>4.7519999999999998</v>
      </c>
      <c r="U8290" s="76">
        <v>4.8529999999999998</v>
      </c>
      <c r="V8290" s="76">
        <v>34</v>
      </c>
      <c r="W8290" s="76">
        <v>99.3</v>
      </c>
      <c r="Y8290" s="76">
        <f t="shared" si="3209"/>
        <v>3.8322500000000002</v>
      </c>
      <c r="Z8290" s="76">
        <f t="shared" si="3210"/>
        <v>9.6000000000000085E-2</v>
      </c>
      <c r="AA8290" s="76">
        <f t="shared" si="3211"/>
        <v>0.92899999999999983</v>
      </c>
      <c r="AC8290" s="76">
        <f t="shared" si="3212"/>
        <v>1.1143178535699683E-4</v>
      </c>
      <c r="AD8290" s="76">
        <f t="shared" si="3219"/>
        <v>2.6620146999999945</v>
      </c>
      <c r="AE8290" s="76">
        <f t="shared" si="3213"/>
        <v>1.0449455102623517E-4</v>
      </c>
      <c r="AF8290" s="76">
        <f t="shared" si="3219"/>
        <v>3.0578952000000368</v>
      </c>
      <c r="AG8290" s="76">
        <f t="shared" si="3214"/>
        <v>1.2605424231004747E-4</v>
      </c>
      <c r="AH8290" s="76">
        <f t="shared" si="3219"/>
        <v>2.6936245000000025</v>
      </c>
      <c r="AI8290" s="76">
        <f t="shared" si="3215"/>
        <v>1.0561956304044884E-4</v>
      </c>
      <c r="AJ8290" s="76">
        <f t="shared" si="3219"/>
        <v>2.5073761000000125</v>
      </c>
      <c r="AK8290" s="76">
        <f t="shared" si="3216"/>
        <v>9.9692966075703993E-5</v>
      </c>
      <c r="AL8290" s="76">
        <f t="shared" si="3217"/>
        <v>1.8619017000000171</v>
      </c>
      <c r="AN8290" s="76">
        <f t="shared" si="3197"/>
        <v>26.34490752937457</v>
      </c>
      <c r="AO8290" s="76">
        <f t="shared" si="3220"/>
        <v>26.993143741489657</v>
      </c>
      <c r="AP8290" s="76">
        <f t="shared" si="3207"/>
        <v>28.353969378500683</v>
      </c>
      <c r="AQ8290" s="76">
        <f t="shared" si="3204"/>
        <v>27.433843952104318</v>
      </c>
      <c r="AR8290" s="76">
        <f t="shared" si="3202"/>
        <v>26.845159313138144</v>
      </c>
      <c r="AT8290" s="94">
        <f t="shared" si="3198"/>
        <v>0.13443333333333327</v>
      </c>
      <c r="AU8290" s="94">
        <f t="shared" si="3221"/>
        <v>8.5877777777777706E-2</v>
      </c>
      <c r="AV8290" s="94">
        <f t="shared" si="3208"/>
        <v>7.2588888888888842E-2</v>
      </c>
      <c r="AW8290" s="94">
        <f t="shared" si="3205"/>
        <v>2.082271468144041E-2</v>
      </c>
      <c r="AX8290" s="94">
        <f t="shared" si="3199"/>
        <v>0.1075934567279442</v>
      </c>
      <c r="AY8290" s="94">
        <f t="shared" si="3200"/>
        <v>0.90602326239161723</v>
      </c>
      <c r="BB8290" s="76">
        <f>100/AVERAGE(AA8261:AA8290)</f>
        <v>109.99083409715854</v>
      </c>
      <c r="BC8290" s="76">
        <f>100/AVERAGE(AA8201:AA8290)</f>
        <v>120.2549404738045</v>
      </c>
      <c r="BD8290" s="76">
        <f>100/AVERAGE(AA8111:AA8290)</f>
        <v>118.69827557782983</v>
      </c>
      <c r="BE8290" s="76">
        <f>100/AVERAGE(AA7926:AA8290)</f>
        <v>80.588005413747652</v>
      </c>
      <c r="BF8290" s="76">
        <f t="shared" si="3201"/>
        <v>112.64102200708939</v>
      </c>
    </row>
    <row r="8291" spans="1:58" x14ac:dyDescent="0.45">
      <c r="A8291" s="6">
        <v>45179</v>
      </c>
      <c r="B8291" s="76">
        <v>266.23108000000002</v>
      </c>
      <c r="C8291" s="76">
        <v>2.3445</v>
      </c>
      <c r="D8291" s="76">
        <v>4.1195000000000004</v>
      </c>
      <c r="E8291" s="76">
        <v>305.82144</v>
      </c>
      <c r="F8291" s="76">
        <v>6.5609000000000002</v>
      </c>
      <c r="G8291" s="76">
        <v>3.8506999999999998</v>
      </c>
      <c r="H8291" s="76">
        <v>269.39640000000003</v>
      </c>
      <c r="I8291" s="76">
        <v>2.3397000000000001</v>
      </c>
      <c r="J8291" s="76">
        <v>4.6616</v>
      </c>
      <c r="K8291" s="76">
        <v>250.76401000000001</v>
      </c>
      <c r="L8291" s="76">
        <v>2.3210999999999999</v>
      </c>
      <c r="M8291" s="76">
        <v>3.9064999999999999</v>
      </c>
      <c r="N8291" s="76">
        <v>186.20874000000001</v>
      </c>
      <c r="O8291" s="3">
        <v>3.64</v>
      </c>
      <c r="P8291" s="34">
        <v>3.823</v>
      </c>
      <c r="Q8291" s="76">
        <v>3.79</v>
      </c>
      <c r="R8291" s="76">
        <v>3.83</v>
      </c>
      <c r="S8291" s="76">
        <v>3.8860000000000001</v>
      </c>
      <c r="T8291" s="76">
        <v>4.7519999999999998</v>
      </c>
      <c r="U8291" s="76">
        <v>4.8529999999999998</v>
      </c>
      <c r="V8291" s="76">
        <v>34</v>
      </c>
      <c r="W8291" s="76">
        <v>99.3</v>
      </c>
      <c r="Y8291" s="76">
        <f t="shared" si="3209"/>
        <v>3.8322500000000002</v>
      </c>
      <c r="Z8291" s="76">
        <f t="shared" si="3210"/>
        <v>9.6000000000000085E-2</v>
      </c>
      <c r="AA8291" s="76">
        <f t="shared" si="3211"/>
        <v>0.92899999999999983</v>
      </c>
      <c r="AC8291" s="76">
        <f t="shared" si="3212"/>
        <v>1.1123154203485086E-4</v>
      </c>
      <c r="AD8291" s="76">
        <f t="shared" si="3219"/>
        <v>2.6623107999999949</v>
      </c>
      <c r="AE8291" s="76">
        <f t="shared" si="3213"/>
        <v>1.0438552635827492E-4</v>
      </c>
      <c r="AF8291" s="76">
        <f t="shared" si="3219"/>
        <v>3.0582144000000371</v>
      </c>
      <c r="AG8291" s="76">
        <f t="shared" si="3214"/>
        <v>1.2603835464086721E-4</v>
      </c>
      <c r="AH8291" s="76">
        <f t="shared" si="3219"/>
        <v>2.6939640000000029</v>
      </c>
      <c r="AI8291" s="76">
        <f t="shared" si="3215"/>
        <v>1.0528935008990992E-4</v>
      </c>
      <c r="AJ8291" s="76">
        <f t="shared" si="3219"/>
        <v>2.5076401000000126</v>
      </c>
      <c r="AK8291" s="76">
        <f t="shared" si="3216"/>
        <v>9.973673690732987E-5</v>
      </c>
      <c r="AL8291" s="76">
        <f t="shared" si="3217"/>
        <v>1.8620874000000174</v>
      </c>
      <c r="AN8291" s="76">
        <f t="shared" ref="AN8291:AN8307" si="3222">100/AVERAGE(Y8262:Y8291)</f>
        <v>26.323582639597248</v>
      </c>
      <c r="AO8291" s="76">
        <f t="shared" si="3220"/>
        <v>26.969342599799671</v>
      </c>
      <c r="AP8291" s="76">
        <f t="shared" si="3207"/>
        <v>28.334743511540502</v>
      </c>
      <c r="AQ8291" s="76">
        <f t="shared" si="3204"/>
        <v>27.428801308049056</v>
      </c>
      <c r="AR8291" s="76">
        <f t="shared" si="3202"/>
        <v>26.824185414392527</v>
      </c>
      <c r="AT8291" s="94">
        <f t="shared" ref="AT8291:AT8314" si="3223">AVERAGE(Z8262:Z8291)</f>
        <v>0.13346666666666659</v>
      </c>
      <c r="AU8291" s="94">
        <f t="shared" si="3221"/>
        <v>8.6044444444444368E-2</v>
      </c>
      <c r="AV8291" s="94">
        <f t="shared" si="3208"/>
        <v>7.334444444444442E-2</v>
      </c>
      <c r="AW8291" s="94">
        <f t="shared" si="3205"/>
        <v>2.0963988919667557E-2</v>
      </c>
      <c r="AX8291" s="94">
        <f t="shared" ref="AX8291:AX8314" si="3224">(AT8291*AT$2+AU8291*AU$2+AV8291*AV$2+AW8291*AW$2)/(NOT(ISBLANK(AT8291)) * AT$2+NOT(ISBLANK(AU8291)) * AU$2 + NOT(ISBLANK(AV8291)) * AV$2 + NOT(ISBLANK(AW8291)) * AW$2)</f>
        <v>0.10722109040543937</v>
      </c>
      <c r="AY8291" s="94">
        <f t="shared" ref="AY8291:AY8314" si="3225">1-(AX8291-MIN($AX:$AX))/(MAX($AX:$AX)-MIN($AX:$AX))</f>
        <v>0.90624216498801702</v>
      </c>
      <c r="BB8291" s="76">
        <f>100/AVERAGE(AA8262:AA8291)</f>
        <v>109.86998718183482</v>
      </c>
      <c r="BC8291" s="76">
        <f>100/AVERAGE(AA8202:AA8291)</f>
        <v>119.92165118789062</v>
      </c>
      <c r="BD8291" s="76">
        <f>100/AVERAGE(AA8112:AA8291)</f>
        <v>118.62161681263717</v>
      </c>
      <c r="BE8291" s="76">
        <f>100/AVERAGE(AA7927:AA8291)</f>
        <v>80.643023163327513</v>
      </c>
      <c r="BF8291" s="76">
        <f t="shared" ref="BF8291:BF8307" si="3226">(BB8291*12+BC8291*6+BD8291*3+BE8291*1)/(NOT(ISBLANK(BB8291)) * 12+NOT(ISBLANK(BC8291)) * 6 + NOT(ISBLANK(BD8291)) * 3 + NOT(ISBLANK(BE8291)) * 1)</f>
        <v>112.47625576866366</v>
      </c>
    </row>
    <row r="8292" spans="1:58" x14ac:dyDescent="0.45">
      <c r="A8292" s="6">
        <v>45180</v>
      </c>
      <c r="B8292" s="76">
        <v>265.82432999999997</v>
      </c>
      <c r="C8292" s="76">
        <v>2.3986999999999998</v>
      </c>
      <c r="D8292" s="76">
        <v>4.1959</v>
      </c>
      <c r="E8292" s="76">
        <v>304.44628999999998</v>
      </c>
      <c r="F8292" s="76">
        <v>6.5777000000000001</v>
      </c>
      <c r="G8292" s="76">
        <v>3.9218000000000002</v>
      </c>
      <c r="H8292" s="76">
        <v>269.01720999999998</v>
      </c>
      <c r="I8292" s="76">
        <v>2.3492000000000002</v>
      </c>
      <c r="J8292" s="76">
        <v>4.7291999999999996</v>
      </c>
      <c r="K8292" s="76">
        <v>250.37253000000001</v>
      </c>
      <c r="L8292" s="76">
        <v>2.4114</v>
      </c>
      <c r="M8292" s="76">
        <v>3.9811999999999999</v>
      </c>
      <c r="N8292" s="76">
        <v>186.22726</v>
      </c>
      <c r="O8292" s="3">
        <v>3.63</v>
      </c>
      <c r="P8292" s="34">
        <v>3.8740000000000001</v>
      </c>
      <c r="Q8292" s="76">
        <v>3.86</v>
      </c>
      <c r="R8292" s="76">
        <v>3.88</v>
      </c>
      <c r="S8292" s="76">
        <v>3.9550000000000001</v>
      </c>
      <c r="T8292" s="76">
        <v>4.8120000000000003</v>
      </c>
      <c r="U8292" s="76">
        <v>4.923</v>
      </c>
      <c r="V8292" s="76">
        <v>34</v>
      </c>
      <c r="W8292" s="76">
        <v>99.3</v>
      </c>
      <c r="Y8292" s="76">
        <f t="shared" si="3209"/>
        <v>3.8922500000000002</v>
      </c>
      <c r="Z8292" s="76">
        <f t="shared" si="3210"/>
        <v>9.5000000000000195E-2</v>
      </c>
      <c r="AA8292" s="76">
        <f t="shared" si="3211"/>
        <v>0.93800000000000017</v>
      </c>
      <c r="AC8292" s="76">
        <f t="shared" si="3212"/>
        <v>-1.5278080981380171E-3</v>
      </c>
      <c r="AD8292" s="76">
        <f t="shared" si="3219"/>
        <v>2.6582432999999948</v>
      </c>
      <c r="AE8292" s="76">
        <f t="shared" si="3213"/>
        <v>-4.496578133959539E-3</v>
      </c>
      <c r="AF8292" s="76">
        <f t="shared" si="3219"/>
        <v>3.0444629000000369</v>
      </c>
      <c r="AG8292" s="76">
        <f t="shared" si="3214"/>
        <v>-1.4075540727346292E-3</v>
      </c>
      <c r="AH8292" s="76">
        <f t="shared" si="3219"/>
        <v>2.6901721000000025</v>
      </c>
      <c r="AI8292" s="76">
        <f t="shared" si="3215"/>
        <v>-1.5611490660083494E-3</v>
      </c>
      <c r="AJ8292" s="76">
        <f t="shared" si="3219"/>
        <v>2.5037253000000126</v>
      </c>
      <c r="AK8292" s="76">
        <f t="shared" si="3216"/>
        <v>9.9458274622321596E-5</v>
      </c>
      <c r="AL8292" s="76">
        <f t="shared" si="3217"/>
        <v>1.8622726000000174</v>
      </c>
      <c r="AN8292" s="76">
        <f t="shared" si="3222"/>
        <v>26.288463307877333</v>
      </c>
      <c r="AO8292" s="76">
        <f t="shared" si="3220"/>
        <v>26.940380936986443</v>
      </c>
      <c r="AP8292" s="76">
        <f t="shared" si="3207"/>
        <v>28.315120549659412</v>
      </c>
      <c r="AQ8292" s="76">
        <f t="shared" si="3204"/>
        <v>27.423562057902185</v>
      </c>
      <c r="AR8292" s="76">
        <f t="shared" si="3202"/>
        <v>26.794216773787593</v>
      </c>
      <c r="AT8292" s="94">
        <f t="shared" si="3223"/>
        <v>0.13246666666666662</v>
      </c>
      <c r="AU8292" s="94">
        <f t="shared" si="3221"/>
        <v>8.6044444444444368E-2</v>
      </c>
      <c r="AV8292" s="94">
        <f t="shared" si="3208"/>
        <v>7.4122222222222187E-2</v>
      </c>
      <c r="AW8292" s="94">
        <f t="shared" si="3205"/>
        <v>2.1157894736842077E-2</v>
      </c>
      <c r="AX8292" s="94">
        <f t="shared" si="3224"/>
        <v>0.10679051036682609</v>
      </c>
      <c r="AY8292" s="94">
        <f t="shared" si="3225"/>
        <v>0.90649528962017045</v>
      </c>
      <c r="BB8292" s="76">
        <f>100/AVERAGE(AA8263:AA8292)</f>
        <v>109.71328262141603</v>
      </c>
      <c r="BC8292" s="76">
        <f>100/AVERAGE(AA8203:AA8292)</f>
        <v>119.58861516383642</v>
      </c>
      <c r="BD8292" s="76">
        <f>100/AVERAGE(AA8113:AA8292)</f>
        <v>118.5427148915993</v>
      </c>
      <c r="BE8292" s="76">
        <f>100/AVERAGE(AA7928:AA8292)</f>
        <v>80.696510373370558</v>
      </c>
      <c r="BF8292" s="76">
        <f t="shared" si="3226"/>
        <v>112.29162443128088</v>
      </c>
    </row>
    <row r="8293" spans="1:58" x14ac:dyDescent="0.45">
      <c r="A8293" s="6">
        <v>45181</v>
      </c>
      <c r="B8293" s="76">
        <v>265.83650999999998</v>
      </c>
      <c r="C8293" s="76">
        <v>2.3969999999999998</v>
      </c>
      <c r="D8293" s="76">
        <v>4.1992000000000003</v>
      </c>
      <c r="E8293" s="76">
        <v>304.19344000000001</v>
      </c>
      <c r="F8293" s="76">
        <v>6.5890000000000004</v>
      </c>
      <c r="G8293" s="76">
        <v>3.9361000000000002</v>
      </c>
      <c r="H8293" s="76">
        <v>269.03183000000001</v>
      </c>
      <c r="I8293" s="76">
        <v>2.3485999999999998</v>
      </c>
      <c r="J8293" s="76">
        <v>4.7314999999999996</v>
      </c>
      <c r="K8293" s="76">
        <v>250.38212999999999</v>
      </c>
      <c r="L8293" s="76">
        <v>2.4091</v>
      </c>
      <c r="M8293" s="76">
        <v>3.9845000000000002</v>
      </c>
      <c r="N8293" s="76">
        <v>186.24583000000001</v>
      </c>
      <c r="O8293" s="3">
        <v>3.64</v>
      </c>
      <c r="P8293" s="34">
        <v>3.8780000000000001</v>
      </c>
      <c r="Q8293" s="76">
        <v>3.8620000000000001</v>
      </c>
      <c r="R8293" s="76">
        <v>3.887</v>
      </c>
      <c r="S8293" s="76">
        <v>3.97</v>
      </c>
      <c r="T8293" s="76">
        <v>4.8170000000000002</v>
      </c>
      <c r="U8293" s="76">
        <v>4.9260000000000002</v>
      </c>
      <c r="V8293" s="76">
        <v>34</v>
      </c>
      <c r="W8293" s="76">
        <v>99.3</v>
      </c>
      <c r="Y8293" s="76">
        <f t="shared" si="3209"/>
        <v>3.8992500000000003</v>
      </c>
      <c r="Z8293" s="76">
        <f t="shared" si="3210"/>
        <v>0.1080000000000001</v>
      </c>
      <c r="AA8293" s="76">
        <f t="shared" si="3211"/>
        <v>0.93900000000000006</v>
      </c>
      <c r="AC8293" s="76">
        <f t="shared" si="3212"/>
        <v>4.5819733656360384E-5</v>
      </c>
      <c r="AD8293" s="76">
        <f t="shared" si="3219"/>
        <v>2.6583650999999944</v>
      </c>
      <c r="AE8293" s="76">
        <f t="shared" si="3213"/>
        <v>-8.3052416240636528E-4</v>
      </c>
      <c r="AF8293" s="76">
        <f t="shared" si="3219"/>
        <v>3.041934400000037</v>
      </c>
      <c r="AG8293" s="76">
        <f t="shared" si="3214"/>
        <v>5.4345965449620337E-5</v>
      </c>
      <c r="AH8293" s="76">
        <f t="shared" si="3219"/>
        <v>2.6903183000000026</v>
      </c>
      <c r="AI8293" s="76">
        <f t="shared" si="3215"/>
        <v>3.8342864530527265E-5</v>
      </c>
      <c r="AJ8293" s="76">
        <f t="shared" si="3219"/>
        <v>2.5038213000000122</v>
      </c>
      <c r="AK8293" s="76">
        <f t="shared" si="3216"/>
        <v>9.9716872814514801E-5</v>
      </c>
      <c r="AL8293" s="76">
        <f t="shared" si="3217"/>
        <v>1.8624583000000174</v>
      </c>
      <c r="AN8293" s="76">
        <f t="shared" si="3222"/>
        <v>26.251829424363009</v>
      </c>
      <c r="AO8293" s="76">
        <f t="shared" si="3220"/>
        <v>26.914962177001758</v>
      </c>
      <c r="AP8293" s="76">
        <f t="shared" si="3207"/>
        <v>28.293100805960414</v>
      </c>
      <c r="AQ8293" s="76">
        <f t="shared" si="3204"/>
        <v>27.417051044837159</v>
      </c>
      <c r="AR8293" s="76">
        <f t="shared" ref="AR8293:AR8314" si="3227">(AN8293*AN$2+AO8293*AO$2+AP8293*AP$2+AQ8293*AQ$2)/(NOT(ISBLANK(AN8293)) * AN$2+NOT(ISBLANK(AO8293)) * AO$2 + NOT(ISBLANK(AP8293)) * AP$2 + NOT(ISBLANK(AQ8293)) * AQ$2)</f>
        <v>26.764003618958416</v>
      </c>
      <c r="AT8293" s="94">
        <f t="shared" si="3223"/>
        <v>0.13189999999999996</v>
      </c>
      <c r="AU8293" s="94">
        <f t="shared" si="3221"/>
        <v>8.6288888888888804E-2</v>
      </c>
      <c r="AV8293" s="94">
        <f t="shared" si="3208"/>
        <v>7.4777777777777749E-2</v>
      </c>
      <c r="AW8293" s="94">
        <f t="shared" si="3205"/>
        <v>2.145706371191133E-2</v>
      </c>
      <c r="AX8293" s="94">
        <f t="shared" si="3224"/>
        <v>0.10665107865357167</v>
      </c>
      <c r="AY8293" s="94">
        <f t="shared" si="3225"/>
        <v>0.90657725719405446</v>
      </c>
      <c r="BB8293" s="76">
        <f>100/AVERAGE(AA8264:AA8293)</f>
        <v>109.5530236634531</v>
      </c>
      <c r="BC8293" s="76">
        <f>100/AVERAGE(AA8204:AA8293)</f>
        <v>119.24636298592894</v>
      </c>
      <c r="BD8293" s="76">
        <f>100/AVERAGE(AA8114:AA8293)</f>
        <v>118.46859594969038</v>
      </c>
      <c r="BE8293" s="76">
        <f>100/AVERAGE(AA7929:AA8293)</f>
        <v>80.749889936793835</v>
      </c>
      <c r="BF8293" s="76">
        <f t="shared" si="3226"/>
        <v>112.10318816649436</v>
      </c>
    </row>
    <row r="8294" spans="1:58" x14ac:dyDescent="0.45">
      <c r="A8294" s="6">
        <v>45182</v>
      </c>
      <c r="B8294" s="76">
        <v>265.94515000000001</v>
      </c>
      <c r="C8294" s="76">
        <v>2.3965000000000001</v>
      </c>
      <c r="D8294" s="76">
        <v>4.1872999999999996</v>
      </c>
      <c r="E8294" s="76">
        <v>304.61025000000001</v>
      </c>
      <c r="F8294" s="76">
        <v>6.5879000000000003</v>
      </c>
      <c r="G8294" s="76">
        <v>3.9174000000000002</v>
      </c>
      <c r="H8294" s="76">
        <v>269.14188000000001</v>
      </c>
      <c r="I8294" s="76">
        <v>2.3464</v>
      </c>
      <c r="J8294" s="76">
        <v>4.7195999999999998</v>
      </c>
      <c r="K8294" s="76">
        <v>250.48525000000001</v>
      </c>
      <c r="L8294" s="76">
        <v>2.4076</v>
      </c>
      <c r="M8294" s="76">
        <v>3.9719000000000002</v>
      </c>
      <c r="N8294" s="76">
        <v>186.26435000000001</v>
      </c>
      <c r="O8294" s="3">
        <v>3.63</v>
      </c>
      <c r="P8294" s="34">
        <v>3.8660000000000001</v>
      </c>
      <c r="Q8294" s="76">
        <v>3.85</v>
      </c>
      <c r="R8294" s="76">
        <v>3.875</v>
      </c>
      <c r="S8294" s="76">
        <v>3.9470000000000001</v>
      </c>
      <c r="T8294" s="76">
        <v>4.8129999999999997</v>
      </c>
      <c r="U8294" s="76">
        <v>4.9139999999999997</v>
      </c>
      <c r="V8294" s="76">
        <v>34</v>
      </c>
      <c r="W8294" s="76">
        <v>99.3</v>
      </c>
      <c r="Y8294" s="76">
        <f t="shared" si="3209"/>
        <v>3.8845000000000001</v>
      </c>
      <c r="Z8294" s="76">
        <f t="shared" si="3210"/>
        <v>9.6999999999999975E-2</v>
      </c>
      <c r="AA8294" s="76">
        <f t="shared" si="3211"/>
        <v>0.94699999999999962</v>
      </c>
      <c r="AC8294" s="76">
        <f t="shared" si="3212"/>
        <v>4.0867223241858319E-4</v>
      </c>
      <c r="AD8294" s="76">
        <f t="shared" si="3219"/>
        <v>2.659451499999995</v>
      </c>
      <c r="AE8294" s="76">
        <f t="shared" si="3213"/>
        <v>1.3702136377431451E-3</v>
      </c>
      <c r="AF8294" s="76">
        <f t="shared" si="3219"/>
        <v>3.0461025000000372</v>
      </c>
      <c r="AG8294" s="76">
        <f t="shared" si="3214"/>
        <v>4.0905940386304351E-4</v>
      </c>
      <c r="AH8294" s="76">
        <f t="shared" si="3219"/>
        <v>2.6914188000000023</v>
      </c>
      <c r="AI8294" s="76">
        <f t="shared" si="3215"/>
        <v>4.1185047830705201E-4</v>
      </c>
      <c r="AJ8294" s="76">
        <f t="shared" si="3219"/>
        <v>2.5048525000000126</v>
      </c>
      <c r="AK8294" s="76">
        <f t="shared" si="3216"/>
        <v>9.943846796467426E-5</v>
      </c>
      <c r="AL8294" s="76">
        <f t="shared" si="3217"/>
        <v>1.8626435000000174</v>
      </c>
      <c r="AN8294" s="76">
        <f t="shared" si="3222"/>
        <v>26.232547158468627</v>
      </c>
      <c r="AO8294" s="76">
        <f t="shared" si="3220"/>
        <v>26.896060175451964</v>
      </c>
      <c r="AP8294" s="76">
        <f t="shared" si="3207"/>
        <v>28.27173694091168</v>
      </c>
      <c r="AQ8294" s="76">
        <f t="shared" si="3204"/>
        <v>27.411148380543647</v>
      </c>
      <c r="AR8294" s="76">
        <f t="shared" si="3227"/>
        <v>26.745149370800632</v>
      </c>
      <c r="AT8294" s="94">
        <f t="shared" si="3223"/>
        <v>0.13009999999999997</v>
      </c>
      <c r="AU8294" s="94">
        <f t="shared" si="3221"/>
        <v>8.6644444444444371E-2</v>
      </c>
      <c r="AV8294" s="94">
        <f t="shared" si="3208"/>
        <v>7.5299999999999978E-2</v>
      </c>
      <c r="AW8294" s="94">
        <f t="shared" si="3205"/>
        <v>2.1725761772853156E-2</v>
      </c>
      <c r="AX8294" s="94">
        <f t="shared" si="3224"/>
        <v>0.10584965583815995</v>
      </c>
      <c r="AY8294" s="94">
        <f t="shared" si="3225"/>
        <v>0.90704838877740379</v>
      </c>
      <c r="BB8294" s="76">
        <f>100/AVERAGE(AA8265:AA8294)</f>
        <v>109.35335714806448</v>
      </c>
      <c r="BC8294" s="76">
        <f>100/AVERAGE(AA8205:AA8294)</f>
        <v>118.89349784670664</v>
      </c>
      <c r="BD8294" s="76">
        <f>100/AVERAGE(AA8115:AA8294)</f>
        <v>118.38366831526889</v>
      </c>
      <c r="BE8294" s="76">
        <f>100/AVERAGE(AA7930:AA8294)</f>
        <v>80.801372516464653</v>
      </c>
      <c r="BF8294" s="76">
        <f t="shared" si="3226"/>
        <v>111.88880228724021</v>
      </c>
    </row>
    <row r="8295" spans="1:58" x14ac:dyDescent="0.45">
      <c r="A8295" s="6">
        <v>45183</v>
      </c>
      <c r="B8295" s="76">
        <v>266.05119999999999</v>
      </c>
      <c r="C8295" s="76">
        <v>2.3955000000000002</v>
      </c>
      <c r="D8295" s="76">
        <v>4.1771000000000003</v>
      </c>
      <c r="E8295" s="76">
        <v>305.16514000000001</v>
      </c>
      <c r="F8295" s="76">
        <v>6.5872000000000002</v>
      </c>
      <c r="G8295" s="76">
        <v>3.8919999999999999</v>
      </c>
      <c r="H8295" s="76">
        <v>269.24295999999998</v>
      </c>
      <c r="I8295" s="76">
        <v>2.3443999999999998</v>
      </c>
      <c r="J8295" s="76">
        <v>4.7089999999999996</v>
      </c>
      <c r="K8295" s="76">
        <v>250.58604</v>
      </c>
      <c r="L8295" s="76">
        <v>2.4051999999999998</v>
      </c>
      <c r="M8295" s="76">
        <v>3.9597000000000002</v>
      </c>
      <c r="N8295" s="76">
        <v>186.28288000000001</v>
      </c>
      <c r="O8295" s="3">
        <v>3.63</v>
      </c>
      <c r="P8295" s="34">
        <v>3.855</v>
      </c>
      <c r="Q8295" s="76">
        <v>3.835</v>
      </c>
      <c r="R8295" s="76">
        <v>3.859</v>
      </c>
      <c r="S8295" s="76">
        <v>3.9169999999999998</v>
      </c>
      <c r="T8295" s="76">
        <v>4.8070000000000004</v>
      </c>
      <c r="U8295" s="76">
        <v>4.9009999999999998</v>
      </c>
      <c r="V8295" s="76">
        <v>34</v>
      </c>
      <c r="W8295" s="76">
        <v>99.3</v>
      </c>
      <c r="Y8295" s="76">
        <f t="shared" si="3209"/>
        <v>3.8664999999999998</v>
      </c>
      <c r="Z8295" s="76">
        <f t="shared" si="3210"/>
        <v>8.1999999999999851E-2</v>
      </c>
      <c r="AA8295" s="76">
        <f t="shared" si="3211"/>
        <v>0.9520000000000004</v>
      </c>
      <c r="AC8295" s="76">
        <f t="shared" si="3212"/>
        <v>3.9876643736502793E-4</v>
      </c>
      <c r="AD8295" s="76">
        <f t="shared" ref="AD8295:AJ8300" si="3228">AD8294*(1+AC8295)</f>
        <v>2.6605119999999949</v>
      </c>
      <c r="AE8295" s="76">
        <f t="shared" si="3213"/>
        <v>1.8216392915209045E-3</v>
      </c>
      <c r="AF8295" s="76">
        <f t="shared" si="3228"/>
        <v>3.0516514000000372</v>
      </c>
      <c r="AG8295" s="76">
        <f t="shared" si="3214"/>
        <v>3.7556399620886083E-4</v>
      </c>
      <c r="AH8295" s="76">
        <f t="shared" si="3228"/>
        <v>2.6924296000000019</v>
      </c>
      <c r="AI8295" s="76">
        <f t="shared" si="3215"/>
        <v>4.0237898239503522E-4</v>
      </c>
      <c r="AJ8295" s="76">
        <f t="shared" si="3228"/>
        <v>2.5058604000000124</v>
      </c>
      <c r="AK8295" s="76">
        <f t="shared" si="3216"/>
        <v>9.9482268077544234E-5</v>
      </c>
      <c r="AL8295" s="76">
        <f t="shared" si="3217"/>
        <v>1.8628288000000173</v>
      </c>
      <c r="AN8295" s="76">
        <f t="shared" si="3222"/>
        <v>26.217416666848731</v>
      </c>
      <c r="AO8295" s="76">
        <f t="shared" si="3220"/>
        <v>26.876181432142115</v>
      </c>
      <c r="AP8295" s="76">
        <f t="shared" si="3207"/>
        <v>28.251203422790251</v>
      </c>
      <c r="AQ8295" s="76">
        <f t="shared" si="3204"/>
        <v>27.406275770701594</v>
      </c>
      <c r="AR8295" s="76">
        <f t="shared" si="3227"/>
        <v>26.728453392459532</v>
      </c>
      <c r="AT8295" s="94">
        <f t="shared" si="3223"/>
        <v>0.12779999999999997</v>
      </c>
      <c r="AU8295" s="94">
        <f t="shared" si="3221"/>
        <v>8.677777777777769E-2</v>
      </c>
      <c r="AV8295" s="94">
        <f t="shared" si="3208"/>
        <v>7.5738888888888869E-2</v>
      </c>
      <c r="AW8295" s="94">
        <f t="shared" si="3205"/>
        <v>2.1952908587257586E-2</v>
      </c>
      <c r="AX8295" s="94">
        <f t="shared" si="3224"/>
        <v>0.10470164736002684</v>
      </c>
      <c r="AY8295" s="94">
        <f t="shared" si="3225"/>
        <v>0.9077232673079374</v>
      </c>
      <c r="BB8295" s="76">
        <f>100/AVERAGE(AA8266:AA8295)</f>
        <v>109.13456291607554</v>
      </c>
      <c r="BC8295" s="76">
        <f>100/AVERAGE(AA8206:AA8295)</f>
        <v>118.55052228091203</v>
      </c>
      <c r="BD8295" s="76">
        <f>100/AVERAGE(AA8116:AA8295)</f>
        <v>118.29497509233585</v>
      </c>
      <c r="BE8295" s="76">
        <f>100/AVERAGE(AA7931:AA8295)</f>
        <v>80.849159833251363</v>
      </c>
      <c r="BF8295" s="76">
        <f t="shared" si="3226"/>
        <v>111.66599880857443</v>
      </c>
    </row>
    <row r="8296" spans="1:58" x14ac:dyDescent="0.45">
      <c r="A8296" s="6">
        <v>45184</v>
      </c>
      <c r="B8296" s="76">
        <v>266.00168000000002</v>
      </c>
      <c r="C8296" s="76">
        <v>2.3961999999999999</v>
      </c>
      <c r="D8296" s="76">
        <v>4.1894</v>
      </c>
      <c r="E8296" s="76">
        <v>304.93524000000002</v>
      </c>
      <c r="F8296" s="76">
        <v>6.59</v>
      </c>
      <c r="G8296" s="76">
        <v>3.9055</v>
      </c>
      <c r="H8296" s="76">
        <v>269.20605</v>
      </c>
      <c r="I8296" s="76">
        <v>2.3439999999999999</v>
      </c>
      <c r="J8296" s="76">
        <v>4.7202999999999999</v>
      </c>
      <c r="K8296" s="76">
        <v>250.53636</v>
      </c>
      <c r="L8296" s="76">
        <v>2.4033000000000002</v>
      </c>
      <c r="M8296" s="76">
        <v>3.9725000000000001</v>
      </c>
      <c r="N8296" s="76">
        <v>186.3014</v>
      </c>
      <c r="O8296" s="3">
        <v>3.63</v>
      </c>
      <c r="P8296" s="34">
        <v>3.8650000000000002</v>
      </c>
      <c r="Q8296" s="76">
        <v>3.847</v>
      </c>
      <c r="R8296" s="76">
        <v>3.879</v>
      </c>
      <c r="S8296" s="76">
        <v>3.927</v>
      </c>
      <c r="T8296" s="76">
        <v>4.8220000000000001</v>
      </c>
      <c r="U8296" s="76">
        <v>4.915</v>
      </c>
      <c r="V8296" s="76">
        <v>34</v>
      </c>
      <c r="W8296" s="76">
        <v>99.3</v>
      </c>
      <c r="Y8296" s="76">
        <f t="shared" si="3209"/>
        <v>3.8794999999999997</v>
      </c>
      <c r="Z8296" s="76">
        <f t="shared" si="3210"/>
        <v>8.0000000000000071E-2</v>
      </c>
      <c r="AA8296" s="76">
        <f t="shared" si="3211"/>
        <v>0.95699999999999985</v>
      </c>
      <c r="AC8296" s="76">
        <f t="shared" si="3212"/>
        <v>-1.8612958708685845E-4</v>
      </c>
      <c r="AD8296" s="76">
        <f t="shared" si="3228"/>
        <v>2.6600167999999953</v>
      </c>
      <c r="AE8296" s="76">
        <f t="shared" si="3213"/>
        <v>-7.5336258918690113E-4</v>
      </c>
      <c r="AF8296" s="76">
        <f t="shared" si="3228"/>
        <v>3.0493524000000374</v>
      </c>
      <c r="AG8296" s="76">
        <f t="shared" si="3214"/>
        <v>-1.370880783659878E-4</v>
      </c>
      <c r="AH8296" s="76">
        <f t="shared" si="3228"/>
        <v>2.692060500000002</v>
      </c>
      <c r="AI8296" s="76">
        <f t="shared" si="3215"/>
        <v>-1.9825525795447163E-4</v>
      </c>
      <c r="AJ8296" s="76">
        <f t="shared" si="3228"/>
        <v>2.5053636000000123</v>
      </c>
      <c r="AK8296" s="76">
        <f t="shared" si="3216"/>
        <v>9.9418690542085741E-5</v>
      </c>
      <c r="AL8296" s="76">
        <f t="shared" si="3217"/>
        <v>1.8630140000000173</v>
      </c>
      <c r="AN8296" s="76">
        <f t="shared" si="3222"/>
        <v>26.189951352165362</v>
      </c>
      <c r="AO8296" s="76">
        <f t="shared" si="3220"/>
        <v>26.855290268388774</v>
      </c>
      <c r="AP8296" s="76">
        <f t="shared" si="3207"/>
        <v>28.230124130208317</v>
      </c>
      <c r="AQ8296" s="76">
        <f t="shared" si="3204"/>
        <v>27.404846661318924</v>
      </c>
      <c r="AR8296" s="76">
        <f t="shared" si="3227"/>
        <v>26.704835313102766</v>
      </c>
      <c r="AT8296" s="94">
        <f t="shared" si="3223"/>
        <v>0.12513333333333329</v>
      </c>
      <c r="AU8296" s="94">
        <f t="shared" si="3221"/>
        <v>8.6888888888888821E-2</v>
      </c>
      <c r="AV8296" s="94">
        <f t="shared" si="3208"/>
        <v>7.6166666666666646E-2</v>
      </c>
      <c r="AW8296" s="94">
        <f t="shared" si="3205"/>
        <v>2.2105263157894708E-2</v>
      </c>
      <c r="AX8296" s="94">
        <f t="shared" si="3224"/>
        <v>0.10334266347687397</v>
      </c>
      <c r="AY8296" s="94">
        <f t="shared" si="3225"/>
        <v>0.90852217172680783</v>
      </c>
      <c r="BB8296" s="76">
        <f>100/AVERAGE(AA8267:AA8296)</f>
        <v>108.88896954738487</v>
      </c>
      <c r="BC8296" s="76">
        <f>100/AVERAGE(AA8207:AA8296)</f>
        <v>118.2017572661247</v>
      </c>
      <c r="BD8296" s="76">
        <f>100/AVERAGE(AA8117:AA8296)</f>
        <v>118.20253347430085</v>
      </c>
      <c r="BE8296" s="76">
        <f>100/AVERAGE(AA7932:AA8296)</f>
        <v>80.903996879100603</v>
      </c>
      <c r="BF8296" s="76">
        <f t="shared" si="3226"/>
        <v>111.42680797578956</v>
      </c>
    </row>
    <row r="8297" spans="1:58" x14ac:dyDescent="0.45">
      <c r="A8297" s="6">
        <v>45185</v>
      </c>
      <c r="B8297" s="76">
        <v>266.03183000000001</v>
      </c>
      <c r="C8297" s="76">
        <v>2.3935</v>
      </c>
      <c r="D8297" s="76">
        <v>4.1894</v>
      </c>
      <c r="E8297" s="76">
        <v>304.96753999999999</v>
      </c>
      <c r="F8297" s="76">
        <v>6.5872999999999999</v>
      </c>
      <c r="G8297" s="76">
        <v>3.9055</v>
      </c>
      <c r="H8297" s="76">
        <v>269.24045000000001</v>
      </c>
      <c r="I8297" s="76">
        <v>2.3412999999999999</v>
      </c>
      <c r="J8297" s="76">
        <v>4.7202999999999999</v>
      </c>
      <c r="K8297" s="76">
        <v>250.56325000000001</v>
      </c>
      <c r="L8297" s="76">
        <v>2.4005999999999998</v>
      </c>
      <c r="M8297" s="76">
        <v>3.9725000000000001</v>
      </c>
      <c r="N8297" s="76">
        <v>186.31993</v>
      </c>
      <c r="O8297" s="3">
        <v>3.63</v>
      </c>
      <c r="P8297" s="34">
        <v>3.8650000000000002</v>
      </c>
      <c r="Q8297" s="76">
        <v>3.847</v>
      </c>
      <c r="R8297" s="76">
        <v>3.879</v>
      </c>
      <c r="S8297" s="76">
        <v>3.927</v>
      </c>
      <c r="T8297" s="76">
        <v>4.8220000000000001</v>
      </c>
      <c r="U8297" s="76">
        <v>4.915</v>
      </c>
      <c r="V8297" s="76">
        <v>34</v>
      </c>
      <c r="W8297" s="76">
        <v>99.3</v>
      </c>
      <c r="Y8297" s="76">
        <f t="shared" si="3209"/>
        <v>3.8794999999999997</v>
      </c>
      <c r="Z8297" s="76">
        <f t="shared" si="3210"/>
        <v>8.0000000000000071E-2</v>
      </c>
      <c r="AA8297" s="76">
        <f t="shared" si="3211"/>
        <v>0.95699999999999985</v>
      </c>
      <c r="AC8297" s="76">
        <f t="shared" si="3212"/>
        <v>1.1334514879757229E-4</v>
      </c>
      <c r="AD8297" s="76">
        <f t="shared" si="3228"/>
        <v>2.6603182999999953</v>
      </c>
      <c r="AE8297" s="76">
        <f t="shared" si="3213"/>
        <v>1.0592412998899903E-4</v>
      </c>
      <c r="AF8297" s="76">
        <f t="shared" si="3228"/>
        <v>3.0496754000000372</v>
      </c>
      <c r="AG8297" s="76">
        <f t="shared" si="3214"/>
        <v>1.2778316089101516E-4</v>
      </c>
      <c r="AH8297" s="76">
        <f t="shared" si="3228"/>
        <v>2.6924045000000016</v>
      </c>
      <c r="AI8297" s="76">
        <f t="shared" si="3215"/>
        <v>1.0732973050298078E-4</v>
      </c>
      <c r="AJ8297" s="76">
        <f t="shared" si="3228"/>
        <v>2.5056325000000124</v>
      </c>
      <c r="AK8297" s="76">
        <f t="shared" si="3216"/>
        <v>9.9462483910572885E-5</v>
      </c>
      <c r="AL8297" s="76">
        <f t="shared" si="3217"/>
        <v>1.8631993000000175</v>
      </c>
      <c r="AN8297" s="76">
        <f t="shared" si="3222"/>
        <v>26.182122846520397</v>
      </c>
      <c r="AO8297" s="76">
        <f t="shared" si="3220"/>
        <v>26.834431557291499</v>
      </c>
      <c r="AP8297" s="76">
        <f t="shared" si="3207"/>
        <v>28.202987871540095</v>
      </c>
      <c r="AQ8297" s="76">
        <f t="shared" si="3204"/>
        <v>27.402207894842508</v>
      </c>
      <c r="AR8297" s="76">
        <f t="shared" si="3227"/>
        <v>26.691056136884388</v>
      </c>
      <c r="AT8297" s="94">
        <f t="shared" si="3223"/>
        <v>0.12176666666666662</v>
      </c>
      <c r="AU8297" s="94">
        <f t="shared" si="3221"/>
        <v>8.6999999999999938E-2</v>
      </c>
      <c r="AV8297" s="94">
        <f t="shared" si="3208"/>
        <v>7.6305555555555529E-2</v>
      </c>
      <c r="AW8297" s="94">
        <f t="shared" si="3205"/>
        <v>2.2285318559556754E-2</v>
      </c>
      <c r="AX8297" s="94">
        <f t="shared" si="3224"/>
        <v>0.10156372660119191</v>
      </c>
      <c r="AY8297" s="94">
        <f t="shared" si="3225"/>
        <v>0.90956795346748343</v>
      </c>
      <c r="BB8297" s="76">
        <f>100/AVERAGE(AA8268:AA8297)</f>
        <v>108.64447904972296</v>
      </c>
      <c r="BC8297" s="76">
        <f>100/AVERAGE(AA8208:AA8297)</f>
        <v>117.85503830288748</v>
      </c>
      <c r="BD8297" s="76">
        <f>100/AVERAGE(AA8118:AA8297)</f>
        <v>118.12341271664165</v>
      </c>
      <c r="BE8297" s="76">
        <f>100/AVERAGE(AA7933:AA8297)</f>
        <v>80.959985804276442</v>
      </c>
      <c r="BF8297" s="76">
        <f t="shared" si="3226"/>
        <v>111.19064556219101</v>
      </c>
    </row>
    <row r="8298" spans="1:58" x14ac:dyDescent="0.45">
      <c r="A8298" s="6">
        <v>45186</v>
      </c>
      <c r="B8298" s="76">
        <v>266.06198999999998</v>
      </c>
      <c r="C8298" s="76">
        <v>2.3908</v>
      </c>
      <c r="D8298" s="76">
        <v>4.1894</v>
      </c>
      <c r="E8298" s="76">
        <v>304.99986000000001</v>
      </c>
      <c r="F8298" s="76">
        <v>6.5846</v>
      </c>
      <c r="G8298" s="76">
        <v>3.9055</v>
      </c>
      <c r="H8298" s="76">
        <v>269.27485000000001</v>
      </c>
      <c r="I8298" s="76">
        <v>2.3386</v>
      </c>
      <c r="J8298" s="76">
        <v>4.7202999999999999</v>
      </c>
      <c r="K8298" s="76">
        <v>250.59014999999999</v>
      </c>
      <c r="L8298" s="76">
        <v>2.3980000000000001</v>
      </c>
      <c r="M8298" s="76">
        <v>3.9725000000000001</v>
      </c>
      <c r="N8298" s="76">
        <v>186.33846</v>
      </c>
      <c r="O8298" s="3">
        <v>3.63</v>
      </c>
      <c r="P8298" s="34">
        <v>3.8650000000000002</v>
      </c>
      <c r="Q8298" s="76">
        <v>3.847</v>
      </c>
      <c r="R8298" s="76">
        <v>3.879</v>
      </c>
      <c r="S8298" s="76">
        <v>3.927</v>
      </c>
      <c r="T8298" s="76">
        <v>4.8220000000000001</v>
      </c>
      <c r="U8298" s="76">
        <v>4.915</v>
      </c>
      <c r="V8298" s="76">
        <v>34</v>
      </c>
      <c r="W8298" s="76">
        <v>99.3</v>
      </c>
      <c r="Y8298" s="76">
        <f t="shared" si="3209"/>
        <v>3.8794999999999997</v>
      </c>
      <c r="Z8298" s="76">
        <f t="shared" si="3210"/>
        <v>8.0000000000000071E-2</v>
      </c>
      <c r="AA8298" s="76">
        <f t="shared" si="3211"/>
        <v>0.95699999999999985</v>
      </c>
      <c r="AC8298" s="76">
        <f t="shared" si="3212"/>
        <v>1.1336989261767627E-4</v>
      </c>
      <c r="AD8298" s="76">
        <f t="shared" si="3228"/>
        <v>2.660619899999995</v>
      </c>
      <c r="AE8298" s="76">
        <f t="shared" si="3213"/>
        <v>1.0597849200610909E-4</v>
      </c>
      <c r="AF8298" s="76">
        <f t="shared" si="3228"/>
        <v>3.0499986000000372</v>
      </c>
      <c r="AG8298" s="76">
        <f t="shared" si="3214"/>
        <v>1.2776683444104542E-4</v>
      </c>
      <c r="AH8298" s="76">
        <f t="shared" si="3228"/>
        <v>2.6927485000000013</v>
      </c>
      <c r="AI8298" s="76">
        <f t="shared" si="3215"/>
        <v>1.073581221506803E-4</v>
      </c>
      <c r="AJ8298" s="76">
        <f t="shared" si="3228"/>
        <v>2.5059015000000122</v>
      </c>
      <c r="AK8298" s="76">
        <f t="shared" si="3216"/>
        <v>9.9452592108528748E-5</v>
      </c>
      <c r="AL8298" s="76">
        <f t="shared" si="3217"/>
        <v>1.8633846000000174</v>
      </c>
      <c r="AN8298" s="76">
        <f t="shared" si="3222"/>
        <v>26.161231670787068</v>
      </c>
      <c r="AO8298" s="76">
        <f t="shared" si="3220"/>
        <v>26.81282636237087</v>
      </c>
      <c r="AP8298" s="76">
        <f t="shared" si="3207"/>
        <v>28.177811382426917</v>
      </c>
      <c r="AQ8298" s="76">
        <f t="shared" si="3204"/>
        <v>27.399423660734257</v>
      </c>
      <c r="AR8298" s="76">
        <f t="shared" si="3227"/>
        <v>26.670208910531141</v>
      </c>
      <c r="AT8298" s="94">
        <f t="shared" si="3223"/>
        <v>0.11846666666666664</v>
      </c>
      <c r="AU8298" s="94">
        <f t="shared" si="3221"/>
        <v>8.7277777777777718E-2</v>
      </c>
      <c r="AV8298" s="94">
        <f t="shared" si="3208"/>
        <v>7.6677777777777748E-2</v>
      </c>
      <c r="AW8298" s="94">
        <f t="shared" si="3205"/>
        <v>2.2401662049861461E-2</v>
      </c>
      <c r="AX8298" s="94">
        <f t="shared" si="3224"/>
        <v>9.9895530093175477E-2</v>
      </c>
      <c r="AY8298" s="94">
        <f t="shared" si="3225"/>
        <v>0.910548634385278</v>
      </c>
      <c r="BB8298" s="76">
        <f>100/AVERAGE(AA8269:AA8298)</f>
        <v>108.4206722081677</v>
      </c>
      <c r="BC8298" s="76">
        <f>100/AVERAGE(AA8209:AA8298)</f>
        <v>117.5042105675454</v>
      </c>
      <c r="BD8298" s="76">
        <f>100/AVERAGE(AA8119:AA8298)</f>
        <v>118.07149885208267</v>
      </c>
      <c r="BE8298" s="76">
        <f>100/AVERAGE(AA7934:AA8298)</f>
        <v>81.016052276440078</v>
      </c>
      <c r="BF8298" s="76">
        <f t="shared" si="3226"/>
        <v>110.9683581243624</v>
      </c>
    </row>
    <row r="8299" spans="1:58" x14ac:dyDescent="0.45">
      <c r="A8299" s="6">
        <v>45187</v>
      </c>
      <c r="B8299" s="76">
        <v>265.80407000000002</v>
      </c>
      <c r="C8299" s="76">
        <v>2.3917999999999999</v>
      </c>
      <c r="D8299" s="76">
        <v>4.2370999999999999</v>
      </c>
      <c r="E8299" s="76">
        <v>304.09318000000002</v>
      </c>
      <c r="F8299" s="76">
        <v>6.5785</v>
      </c>
      <c r="G8299" s="76">
        <v>3.9525999999999999</v>
      </c>
      <c r="H8299" s="76">
        <v>269.03192000000001</v>
      </c>
      <c r="I8299" s="76">
        <v>2.3376000000000001</v>
      </c>
      <c r="J8299" s="76">
        <v>4.7644000000000002</v>
      </c>
      <c r="K8299" s="76">
        <v>250.34202999999999</v>
      </c>
      <c r="L8299" s="76">
        <v>2.3974000000000002</v>
      </c>
      <c r="M8299" s="76">
        <v>4.0175000000000001</v>
      </c>
      <c r="N8299" s="76">
        <v>186.35688999999999</v>
      </c>
      <c r="O8299" s="3">
        <v>3.61</v>
      </c>
      <c r="P8299" s="34">
        <v>3.9079999999999999</v>
      </c>
      <c r="Q8299" s="76">
        <v>3.8940000000000001</v>
      </c>
      <c r="R8299" s="76">
        <v>3.93</v>
      </c>
      <c r="S8299" s="76">
        <v>3.9750000000000001</v>
      </c>
      <c r="T8299" s="76">
        <v>4.8620000000000001</v>
      </c>
      <c r="U8299" s="76">
        <v>4.9619999999999997</v>
      </c>
      <c r="V8299" s="76">
        <v>34</v>
      </c>
      <c r="W8299" s="76">
        <v>99.3</v>
      </c>
      <c r="Y8299" s="76">
        <f t="shared" si="3209"/>
        <v>3.9267499999999997</v>
      </c>
      <c r="Z8299" s="76">
        <f t="shared" si="3210"/>
        <v>8.0999999999999961E-2</v>
      </c>
      <c r="AA8299" s="76">
        <f t="shared" si="3211"/>
        <v>0.95400000000000018</v>
      </c>
      <c r="AC8299" s="76">
        <f t="shared" si="3212"/>
        <v>-9.693981466497581E-4</v>
      </c>
      <c r="AD8299" s="76">
        <f t="shared" si="3228"/>
        <v>2.6580406999999955</v>
      </c>
      <c r="AE8299" s="76">
        <f t="shared" si="3213"/>
        <v>-2.9727226760037917E-3</v>
      </c>
      <c r="AF8299" s="76">
        <f t="shared" si="3228"/>
        <v>3.0409318000000374</v>
      </c>
      <c r="AG8299" s="76">
        <f t="shared" si="3214"/>
        <v>-9.0216371859463962E-4</v>
      </c>
      <c r="AH8299" s="76">
        <f t="shared" si="3228"/>
        <v>2.6903192000000011</v>
      </c>
      <c r="AI8299" s="76">
        <f t="shared" si="3215"/>
        <v>-9.901426692150439E-4</v>
      </c>
      <c r="AJ8299" s="76">
        <f t="shared" si="3228"/>
        <v>2.5034203000000121</v>
      </c>
      <c r="AK8299" s="76">
        <f t="shared" si="3216"/>
        <v>9.8906044409652338E-5</v>
      </c>
      <c r="AL8299" s="76">
        <f t="shared" si="3217"/>
        <v>1.8635689000000173</v>
      </c>
      <c r="AN8299" s="76">
        <f t="shared" si="3222"/>
        <v>26.129615959969431</v>
      </c>
      <c r="AO8299" s="76">
        <f t="shared" si="3220"/>
        <v>26.787747284392108</v>
      </c>
      <c r="AP8299" s="76">
        <f t="shared" si="3207"/>
        <v>28.148772518040637</v>
      </c>
      <c r="AQ8299" s="76">
        <f t="shared" si="3204"/>
        <v>27.396947523430111</v>
      </c>
      <c r="AR8299" s="76">
        <f t="shared" si="3227"/>
        <v>26.642051831978993</v>
      </c>
      <c r="AT8299" s="94">
        <f t="shared" si="3223"/>
        <v>0.11519999999999997</v>
      </c>
      <c r="AU8299" s="94">
        <f t="shared" si="3221"/>
        <v>8.7455555555555495E-2</v>
      </c>
      <c r="AV8299" s="94">
        <f t="shared" si="3208"/>
        <v>7.7061111111111094E-2</v>
      </c>
      <c r="AW8299" s="94">
        <f t="shared" si="3205"/>
        <v>2.2916897506925177E-2</v>
      </c>
      <c r="AX8299" s="94">
        <f t="shared" si="3224"/>
        <v>9.823788928061776E-2</v>
      </c>
      <c r="AY8299" s="94">
        <f t="shared" si="3225"/>
        <v>0.91152310993754126</v>
      </c>
      <c r="BB8299" s="76">
        <f>100/AVERAGE(AA8270:AA8299)</f>
        <v>108.20949357957004</v>
      </c>
      <c r="BC8299" s="76">
        <f>100/AVERAGE(AA8210:AA8299)</f>
        <v>117.16766693137885</v>
      </c>
      <c r="BD8299" s="76">
        <f>100/AVERAGE(AA8120:AA8299)</f>
        <v>118.0374309808911</v>
      </c>
      <c r="BE8299" s="76">
        <f>100/AVERAGE(AA7935:AA8299)</f>
        <v>81.072736682414742</v>
      </c>
      <c r="BF8299" s="76">
        <f t="shared" si="3226"/>
        <v>110.75931609855462</v>
      </c>
    </row>
    <row r="8300" spans="1:58" x14ac:dyDescent="0.45">
      <c r="A8300" s="6">
        <v>45188</v>
      </c>
      <c r="B8300" s="76">
        <v>265.89303000000001</v>
      </c>
      <c r="C8300" s="76">
        <v>2.3898999999999999</v>
      </c>
      <c r="D8300" s="76">
        <v>4.2274000000000003</v>
      </c>
      <c r="E8300" s="76">
        <v>304.57938000000001</v>
      </c>
      <c r="F8300" s="76">
        <v>6.5774999999999997</v>
      </c>
      <c r="G8300" s="76">
        <v>3.9298000000000002</v>
      </c>
      <c r="H8300" s="76">
        <v>269.08913000000001</v>
      </c>
      <c r="I8300" s="76">
        <v>2.3363999999999998</v>
      </c>
      <c r="J8300" s="76">
        <v>4.7606999999999999</v>
      </c>
      <c r="K8300" s="76">
        <v>250.42962</v>
      </c>
      <c r="L8300" s="76">
        <v>2.3948999999999998</v>
      </c>
      <c r="M8300" s="76">
        <v>4.0073999999999996</v>
      </c>
      <c r="N8300" s="76">
        <v>186.37542999999999</v>
      </c>
      <c r="O8300" s="3">
        <v>3.63</v>
      </c>
      <c r="P8300" s="34">
        <v>3.899</v>
      </c>
      <c r="Q8300" s="76">
        <v>3.8849999999999998</v>
      </c>
      <c r="R8300" s="76">
        <v>3.91</v>
      </c>
      <c r="S8300" s="76">
        <v>3.952</v>
      </c>
      <c r="T8300" s="76">
        <v>4.8630000000000004</v>
      </c>
      <c r="U8300" s="76">
        <v>4.9619999999999997</v>
      </c>
      <c r="V8300" s="76">
        <v>34</v>
      </c>
      <c r="W8300" s="76">
        <v>99.3</v>
      </c>
      <c r="Y8300" s="76">
        <f t="shared" si="3209"/>
        <v>3.9114999999999998</v>
      </c>
      <c r="Z8300" s="76">
        <f t="shared" si="3210"/>
        <v>6.7000000000000171E-2</v>
      </c>
      <c r="AA8300" s="76">
        <f t="shared" si="3211"/>
        <v>0.96400000000000041</v>
      </c>
      <c r="AC8300" s="76">
        <f t="shared" si="3212"/>
        <v>3.3468261039026892E-4</v>
      </c>
      <c r="AD8300" s="76">
        <f t="shared" si="3228"/>
        <v>2.6589302999999949</v>
      </c>
      <c r="AE8300" s="76">
        <f t="shared" si="3213"/>
        <v>1.5988520360765701E-3</v>
      </c>
      <c r="AF8300" s="76">
        <f t="shared" si="3228"/>
        <v>3.0457938000000375</v>
      </c>
      <c r="AG8300" s="76">
        <f t="shared" si="3214"/>
        <v>2.1265134635317651E-4</v>
      </c>
      <c r="AH8300" s="76">
        <f t="shared" si="3228"/>
        <v>2.690891300000001</v>
      </c>
      <c r="AI8300" s="76">
        <f t="shared" si="3215"/>
        <v>3.4988132036795072E-4</v>
      </c>
      <c r="AJ8300" s="76">
        <f t="shared" si="3228"/>
        <v>2.5042962000000122</v>
      </c>
      <c r="AK8300" s="76">
        <f t="shared" si="3216"/>
        <v>9.9486528241543581E-5</v>
      </c>
      <c r="AL8300" s="76">
        <f t="shared" si="3217"/>
        <v>1.8637543000000172</v>
      </c>
      <c r="AN8300" s="76">
        <f t="shared" si="3222"/>
        <v>26.101539338282478</v>
      </c>
      <c r="AO8300" s="76">
        <f t="shared" si="3220"/>
        <v>26.762814555997462</v>
      </c>
      <c r="AP8300" s="76">
        <f t="shared" si="3207"/>
        <v>28.119354160922384</v>
      </c>
      <c r="AQ8300" s="76">
        <f t="shared" si="3204"/>
        <v>27.394893972248223</v>
      </c>
      <c r="AR8300" s="76">
        <f t="shared" si="3227"/>
        <v>26.615832538654089</v>
      </c>
      <c r="AT8300" s="94">
        <f t="shared" si="3223"/>
        <v>0.11146666666666664</v>
      </c>
      <c r="AU8300" s="94">
        <f t="shared" si="3221"/>
        <v>8.7622222222222171E-2</v>
      </c>
      <c r="AV8300" s="94">
        <f t="shared" si="3208"/>
        <v>7.7144444444444404E-2</v>
      </c>
      <c r="AW8300" s="94">
        <f t="shared" si="3205"/>
        <v>2.3304709141274204E-2</v>
      </c>
      <c r="AX8300" s="94">
        <f t="shared" si="3224"/>
        <v>9.6275971627633655E-2</v>
      </c>
      <c r="AY8300" s="94">
        <f t="shared" si="3225"/>
        <v>0.91267646039434891</v>
      </c>
      <c r="BB8300" s="76">
        <f>100/AVERAGE(AA8271:AA8300)</f>
        <v>107.96027062041168</v>
      </c>
      <c r="BC8300" s="76">
        <f>100/AVERAGE(AA8211:AA8300)</f>
        <v>116.82849576821232</v>
      </c>
      <c r="BD8300" s="76">
        <f>100/AVERAGE(AA8121:AA8300)</f>
        <v>118.02040441658583</v>
      </c>
      <c r="BE8300" s="76">
        <f>100/AVERAGE(AA7936:AA8300)</f>
        <v>81.129680793603853</v>
      </c>
      <c r="BF8300" s="76">
        <f t="shared" si="3226"/>
        <v>110.53114164079888</v>
      </c>
    </row>
    <row r="8301" spans="1:58" x14ac:dyDescent="0.45">
      <c r="A8301" s="6">
        <v>45189</v>
      </c>
      <c r="B8301" s="76">
        <v>265.95062999999999</v>
      </c>
      <c r="C8301" s="76">
        <v>2.3889999999999998</v>
      </c>
      <c r="D8301" s="76">
        <v>4.2240000000000002</v>
      </c>
      <c r="E8301" s="76">
        <v>304.68437999999998</v>
      </c>
      <c r="F8301" s="76">
        <v>6.5750000000000002</v>
      </c>
      <c r="G8301" s="76">
        <v>3.9260000000000002</v>
      </c>
      <c r="H8301" s="76">
        <v>269.11414000000002</v>
      </c>
      <c r="I8301" s="76">
        <v>2.3347000000000002</v>
      </c>
      <c r="J8301" s="76">
        <v>4.7629999999999999</v>
      </c>
      <c r="K8301" s="76">
        <v>250.4889</v>
      </c>
      <c r="L8301" s="76">
        <v>2.3931</v>
      </c>
      <c r="M8301" s="76">
        <v>4.0018000000000002</v>
      </c>
      <c r="N8301" s="76">
        <v>186.39401000000001</v>
      </c>
      <c r="O8301" s="3">
        <v>3.64</v>
      </c>
      <c r="P8301" s="34">
        <v>3.8929999999999998</v>
      </c>
      <c r="Q8301" s="76">
        <v>3.88</v>
      </c>
      <c r="R8301" s="76">
        <v>3.9039999999999999</v>
      </c>
      <c r="S8301" s="76">
        <v>3.952</v>
      </c>
      <c r="T8301" s="76">
        <v>4.8630000000000004</v>
      </c>
      <c r="U8301" s="76">
        <v>4.9630000000000001</v>
      </c>
      <c r="V8301" s="76">
        <v>34</v>
      </c>
      <c r="W8301" s="76">
        <v>99.3</v>
      </c>
      <c r="Y8301" s="77">
        <f t="shared" ref="Y8301" si="3229">AVERAGE(P8301:S8301)</f>
        <v>3.9072499999999999</v>
      </c>
      <c r="Z8301" s="77">
        <f t="shared" si="3210"/>
        <v>7.2000000000000064E-2</v>
      </c>
      <c r="AA8301" s="77">
        <f t="shared" ref="AA8301" si="3230">T8301-P8301</f>
        <v>0.97000000000000064</v>
      </c>
      <c r="AC8301" s="77">
        <f t="shared" ref="AC8301" si="3231">B8301/B8300-1</f>
        <v>2.1662846897485544E-4</v>
      </c>
      <c r="AD8301" s="77">
        <f t="shared" ref="AD8301" si="3232">AD8300*(1+AC8301)</f>
        <v>2.6595062999999945</v>
      </c>
      <c r="AE8301" s="77">
        <f t="shared" ref="AE8301" si="3233">E8301/E8300-1</f>
        <v>3.4473771665033404E-4</v>
      </c>
      <c r="AF8301" s="77">
        <f t="shared" ref="AF8301" si="3234">AF8300*(1+AE8301)</f>
        <v>3.0468438000000373</v>
      </c>
      <c r="AG8301" s="77">
        <f t="shared" ref="AG8301" si="3235">H8301/H8300-1</f>
        <v>9.2943182060212237E-5</v>
      </c>
      <c r="AH8301" s="77">
        <f t="shared" ref="AH8301" si="3236">AH8300*(1+AG8301)</f>
        <v>2.6911414000000011</v>
      </c>
      <c r="AI8301" s="77">
        <f t="shared" ref="AI8301" si="3237">K8301/K8300-1</f>
        <v>2.3671321307761062E-4</v>
      </c>
      <c r="AJ8301" s="77">
        <f t="shared" ref="AJ8301" si="3238">AJ8300*(1+AI8301)</f>
        <v>2.5048890000000124</v>
      </c>
      <c r="AK8301" s="77">
        <f t="shared" ref="AK8301" si="3239">N8301/N8300-1</f>
        <v>9.9691252221534299E-5</v>
      </c>
      <c r="AL8301" s="77">
        <f t="shared" ref="AL8301" si="3240">AL8300*(1+AK8301)</f>
        <v>1.8639401000000175</v>
      </c>
      <c r="AN8301" s="77">
        <f t="shared" si="3222"/>
        <v>26.087920640545416</v>
      </c>
      <c r="AO8301" s="77">
        <f t="shared" ref="AO8301" si="3241">100/AVERAGE(Y8212:Y8301)</f>
        <v>26.740351189945624</v>
      </c>
      <c r="AP8301" s="77">
        <f t="shared" ref="AP8301" si="3242">100/AVERAGE(Y8122:Y8301)</f>
        <v>28.088408265014142</v>
      </c>
      <c r="AQ8301" s="77">
        <f t="shared" si="3204"/>
        <v>27.393981960682417</v>
      </c>
      <c r="AR8301" s="77">
        <f t="shared" si="3227"/>
        <v>26.598016435542888</v>
      </c>
      <c r="AT8301" s="94">
        <f t="shared" si="3223"/>
        <v>0.10796666666666664</v>
      </c>
      <c r="AU8301" s="94">
        <f t="shared" si="3221"/>
        <v>8.7811111111111048E-2</v>
      </c>
      <c r="AV8301" s="94">
        <f t="shared" si="3208"/>
        <v>7.7255555555555536E-2</v>
      </c>
      <c r="AW8301" s="94">
        <f t="shared" si="3205"/>
        <v>2.3706371191135705E-2</v>
      </c>
      <c r="AX8301" s="94">
        <f t="shared" si="3224"/>
        <v>9.4451804751112201E-2</v>
      </c>
      <c r="AY8301" s="94">
        <f t="shared" si="3225"/>
        <v>0.91374883144780761</v>
      </c>
      <c r="BB8301" s="77">
        <f>100/AVERAGE(AA8272:AA8301)</f>
        <v>107.66580534022393</v>
      </c>
      <c r="BC8301" s="77">
        <f>100/AVERAGE(AA8212:AA8301)</f>
        <v>116.48072891051694</v>
      </c>
      <c r="BD8301" s="77">
        <f>100/AVERAGE(AA8122:AA8301)</f>
        <v>117.99332682184975</v>
      </c>
      <c r="BE8301" s="77">
        <f>100/AVERAGE(AA7937:AA8301)</f>
        <v>81.186524371527312</v>
      </c>
      <c r="BF8301" s="77">
        <f t="shared" si="3226"/>
        <v>110.27457010831205</v>
      </c>
    </row>
    <row r="8302" spans="1:58" x14ac:dyDescent="0.45">
      <c r="A8302" s="6">
        <v>45190</v>
      </c>
      <c r="B8302" s="76">
        <v>265.72663</v>
      </c>
      <c r="C8302" s="76">
        <v>2.3891</v>
      </c>
      <c r="D8302" s="76">
        <v>4.2633999999999999</v>
      </c>
      <c r="E8302" s="76">
        <v>303.32254999999998</v>
      </c>
      <c r="F8302" s="76">
        <v>6.5667</v>
      </c>
      <c r="G8302" s="76">
        <v>3.9950000000000001</v>
      </c>
      <c r="H8302" s="76">
        <v>268.90841</v>
      </c>
      <c r="I8302" s="76">
        <v>2.3332999999999999</v>
      </c>
      <c r="J8302" s="76">
        <v>4.8019999999999996</v>
      </c>
      <c r="K8302" s="76">
        <v>250.27533</v>
      </c>
      <c r="L8302" s="76">
        <v>2.3906999999999998</v>
      </c>
      <c r="M8302" s="76">
        <v>4.0412999999999997</v>
      </c>
      <c r="N8302" s="76">
        <v>186.41255000000001</v>
      </c>
      <c r="O8302" s="6">
        <v>3.63</v>
      </c>
      <c r="P8302" s="34">
        <v>3.9249999999999998</v>
      </c>
      <c r="Q8302" s="76">
        <v>3.9249999999999998</v>
      </c>
      <c r="R8302" s="76">
        <v>3.96</v>
      </c>
      <c r="S8302" s="76">
        <v>4.03</v>
      </c>
      <c r="T8302" s="76">
        <v>4.9020000000000001</v>
      </c>
      <c r="U8302" s="76">
        <v>5.01</v>
      </c>
      <c r="V8302" s="76">
        <v>34</v>
      </c>
      <c r="W8302" s="76">
        <v>99.3</v>
      </c>
      <c r="Y8302" s="77">
        <f t="shared" ref="Y8302:Y8307" si="3243">AVERAGE(P8302:S8302)</f>
        <v>3.96</v>
      </c>
      <c r="Z8302" s="77">
        <f t="shared" si="3210"/>
        <v>0.10500000000000043</v>
      </c>
      <c r="AA8302" s="77">
        <f t="shared" ref="AA8302:AA8307" si="3244">T8302-P8302</f>
        <v>0.97700000000000031</v>
      </c>
      <c r="AC8302" s="77">
        <f t="shared" ref="AC8302:AC8307" si="3245">B8302/B8301-1</f>
        <v>-8.4226158817513053E-4</v>
      </c>
      <c r="AD8302" s="77">
        <f t="shared" ref="AD8302:AD8307" si="3246">AD8301*(1+AC8302)</f>
        <v>2.657266299999995</v>
      </c>
      <c r="AE8302" s="77">
        <f t="shared" ref="AE8302:AE8307" si="3247">E8302/E8301-1</f>
        <v>-4.4696416665666039E-3</v>
      </c>
      <c r="AF8302" s="77">
        <f t="shared" ref="AF8302:AF8307" si="3248">AF8301*(1+AE8302)</f>
        <v>3.0332255000000372</v>
      </c>
      <c r="AG8302" s="77">
        <f t="shared" ref="AG8302:AG8307" si="3249">H8302/H8301-1</f>
        <v>-7.6447116454014807E-4</v>
      </c>
      <c r="AH8302" s="77">
        <f t="shared" ref="AH8302:AH8307" si="3250">AH8301*(1+AG8302)</f>
        <v>2.689084100000001</v>
      </c>
      <c r="AI8302" s="77">
        <f t="shared" ref="AI8302:AI8307" si="3251">K8302/K8301-1</f>
        <v>-8.5261263073932447E-4</v>
      </c>
      <c r="AJ8302" s="77">
        <f t="shared" ref="AJ8302:AJ8307" si="3252">AJ8301*(1+AI8302)</f>
        <v>2.5027533000000122</v>
      </c>
      <c r="AK8302" s="77">
        <f t="shared" ref="AK8302:AK8307" si="3253">N8302/N8301-1</f>
        <v>9.9466715695495367E-5</v>
      </c>
      <c r="AL8302" s="77">
        <f t="shared" ref="AL8302:AL8307" si="3254">AL8301*(1+AK8302)</f>
        <v>1.8641255000000176</v>
      </c>
      <c r="AN8302" s="77">
        <f t="shared" si="3222"/>
        <v>26.064744826148157</v>
      </c>
      <c r="AO8302" s="77">
        <f t="shared" ref="AO8302:AO8307" si="3255">100/AVERAGE(Y8213:Y8302)</f>
        <v>26.715090241348577</v>
      </c>
      <c r="AP8302" s="77">
        <f t="shared" ref="AP8302:AP8307" si="3256">100/AVERAGE(Y8123:Y8302)</f>
        <v>28.055223590390622</v>
      </c>
      <c r="AQ8302" s="77">
        <f t="shared" ref="AQ8302:AQ8307" si="3257">100/AVERAGE(Y7938:Y8297)</f>
        <v>27.393737030777629</v>
      </c>
      <c r="AR8302" s="77">
        <f t="shared" si="3227"/>
        <v>26.573949416537221</v>
      </c>
      <c r="AT8302" s="94">
        <f t="shared" si="3223"/>
        <v>0.10526666666666666</v>
      </c>
      <c r="AU8302" s="94">
        <f t="shared" si="3221"/>
        <v>8.8333333333333278E-2</v>
      </c>
      <c r="AV8302" s="94">
        <f t="shared" si="3208"/>
        <v>7.754999999999998E-2</v>
      </c>
      <c r="AW8302" s="94">
        <f t="shared" ref="AW8302:AW8314" si="3258">AVERAGE(Z7942:Z8302)</f>
        <v>2.4199445983379475E-2</v>
      </c>
      <c r="AX8302" s="94">
        <f t="shared" si="3224"/>
        <v>9.3184065726517232E-2</v>
      </c>
      <c r="AY8302" s="94">
        <f t="shared" si="3225"/>
        <v>0.91449409584812813</v>
      </c>
      <c r="BB8302" s="77">
        <f>100/AVERAGE(AA8273:AA8302)</f>
        <v>107.36909917325791</v>
      </c>
      <c r="BC8302" s="77">
        <f>100/AVERAGE(AA8213:AA8302)</f>
        <v>116.12004231930433</v>
      </c>
      <c r="BD8302" s="77">
        <f>100/AVERAGE(AA8123:AA8302)</f>
        <v>117.96085010452643</v>
      </c>
      <c r="BE8302" s="77">
        <f>100/AVERAGE(AA7938:AA8302)</f>
        <v>81.244713528914204</v>
      </c>
      <c r="BF8302" s="77">
        <f t="shared" si="3226"/>
        <v>110.0125776289734</v>
      </c>
    </row>
    <row r="8303" spans="1:58" x14ac:dyDescent="0.45">
      <c r="A8303" s="6">
        <v>45191</v>
      </c>
      <c r="B8303" s="76">
        <v>266.10455999999999</v>
      </c>
      <c r="C8303" s="76">
        <v>2.3885999999999998</v>
      </c>
      <c r="D8303" s="76">
        <v>4.2089999999999996</v>
      </c>
      <c r="E8303" s="76">
        <v>304.12853000000001</v>
      </c>
      <c r="F8303" s="76">
        <v>6.5666000000000002</v>
      </c>
      <c r="G8303" s="76">
        <v>3.9554999999999998</v>
      </c>
      <c r="H8303" s="76">
        <v>269.26616999999999</v>
      </c>
      <c r="I8303" s="76">
        <v>2.3331</v>
      </c>
      <c r="J8303" s="76">
        <v>4.7516999999999996</v>
      </c>
      <c r="K8303" s="76">
        <v>250.63247000000001</v>
      </c>
      <c r="L8303" s="76">
        <v>2.3893</v>
      </c>
      <c r="M8303" s="76">
        <v>3.9866000000000001</v>
      </c>
      <c r="N8303" s="76">
        <v>186.43124</v>
      </c>
      <c r="O8303" s="6">
        <v>3.66</v>
      </c>
      <c r="P8303" s="34">
        <v>3.86</v>
      </c>
      <c r="Q8303" s="76">
        <v>3.8660000000000001</v>
      </c>
      <c r="R8303" s="76">
        <v>3.9119999999999999</v>
      </c>
      <c r="S8303" s="76">
        <v>3.9950000000000001</v>
      </c>
      <c r="T8303" s="76">
        <v>4.8620000000000001</v>
      </c>
      <c r="U8303" s="76">
        <v>4.9580000000000002</v>
      </c>
      <c r="V8303" s="76">
        <v>34</v>
      </c>
      <c r="W8303" s="76">
        <v>99.3</v>
      </c>
      <c r="Y8303" s="77">
        <f t="shared" si="3243"/>
        <v>3.9082499999999998</v>
      </c>
      <c r="Z8303" s="77">
        <f t="shared" si="3210"/>
        <v>0.129</v>
      </c>
      <c r="AA8303" s="77">
        <f t="shared" si="3244"/>
        <v>1.0020000000000002</v>
      </c>
      <c r="AC8303" s="77">
        <f t="shared" si="3245"/>
        <v>1.4222511307955266E-3</v>
      </c>
      <c r="AD8303" s="77">
        <f t="shared" si="3246"/>
        <v>2.6610455999999947</v>
      </c>
      <c r="AE8303" s="77">
        <f t="shared" si="3247"/>
        <v>2.6571713840597422E-3</v>
      </c>
      <c r="AF8303" s="77">
        <f t="shared" si="3248"/>
        <v>3.0412853000000375</v>
      </c>
      <c r="AG8303" s="77">
        <f t="shared" si="3249"/>
        <v>1.3304158096059115E-3</v>
      </c>
      <c r="AH8303" s="77">
        <f t="shared" si="3250"/>
        <v>2.6926617000000008</v>
      </c>
      <c r="AI8303" s="77">
        <f t="shared" si="3251"/>
        <v>1.4269884291033819E-3</v>
      </c>
      <c r="AJ8303" s="77">
        <f t="shared" si="3252"/>
        <v>2.5063247000000124</v>
      </c>
      <c r="AK8303" s="77">
        <f t="shared" si="3253"/>
        <v>1.0026148990505135E-4</v>
      </c>
      <c r="AL8303" s="77">
        <f t="shared" si="3254"/>
        <v>1.8643124000000177</v>
      </c>
      <c r="AN8303" s="77">
        <f t="shared" si="3222"/>
        <v>26.044549201409016</v>
      </c>
      <c r="AO8303" s="77">
        <f t="shared" si="3255"/>
        <v>26.693973613007081</v>
      </c>
      <c r="AP8303" s="77">
        <f t="shared" si="3256"/>
        <v>28.024374978592494</v>
      </c>
      <c r="AQ8303" s="77">
        <f t="shared" si="3257"/>
        <v>27.397974414477702</v>
      </c>
      <c r="AR8303" s="77">
        <f t="shared" si="3227"/>
        <v>26.553160520236634</v>
      </c>
      <c r="AT8303" s="94">
        <f t="shared" si="3223"/>
        <v>0.10456666666666667</v>
      </c>
      <c r="AU8303" s="94">
        <f t="shared" si="3221"/>
        <v>8.9122222222222172E-2</v>
      </c>
      <c r="AV8303" s="94">
        <f t="shared" si="3208"/>
        <v>7.7977777777777757E-2</v>
      </c>
      <c r="AW8303" s="94">
        <f t="shared" si="3258"/>
        <v>2.5146814404432106E-2</v>
      </c>
      <c r="AX8303" s="94">
        <f t="shared" si="3224"/>
        <v>9.3118794594140838E-2</v>
      </c>
      <c r="AY8303" s="94">
        <f t="shared" si="3225"/>
        <v>0.91453246671972321</v>
      </c>
      <c r="BB8303" s="77">
        <f>100/AVERAGE(AA8274:AA8303)</f>
        <v>106.97856862675178</v>
      </c>
      <c r="BC8303" s="77">
        <f>100/AVERAGE(AA8214:AA8303)</f>
        <v>115.72437026655186</v>
      </c>
      <c r="BD8303" s="77">
        <f>100/AVERAGE(AA8124:AA8303)</f>
        <v>117.90907899908291</v>
      </c>
      <c r="BE8303" s="77">
        <f>100/AVERAGE(AA7939:AA8303)</f>
        <v>81.298821055726449</v>
      </c>
      <c r="BF8303" s="77">
        <f t="shared" si="3226"/>
        <v>109.68705014424125</v>
      </c>
    </row>
    <row r="8304" spans="1:58" x14ac:dyDescent="0.45">
      <c r="A8304" s="6">
        <v>45192</v>
      </c>
      <c r="B8304" s="76">
        <v>266.13486999999998</v>
      </c>
      <c r="C8304" s="76">
        <v>2.3858999999999999</v>
      </c>
      <c r="D8304" s="76">
        <v>4.2089999999999996</v>
      </c>
      <c r="E8304" s="76">
        <v>304.16118999999998</v>
      </c>
      <c r="F8304" s="76">
        <v>6.5639000000000003</v>
      </c>
      <c r="G8304" s="76">
        <v>3.9554999999999998</v>
      </c>
      <c r="H8304" s="76">
        <v>269.30081999999999</v>
      </c>
      <c r="I8304" s="76">
        <v>2.3304</v>
      </c>
      <c r="J8304" s="76">
        <v>4.7516999999999996</v>
      </c>
      <c r="K8304" s="76">
        <v>250.65946</v>
      </c>
      <c r="L8304" s="76">
        <v>2.3866000000000001</v>
      </c>
      <c r="M8304" s="76">
        <v>3.9866000000000001</v>
      </c>
      <c r="N8304" s="76">
        <v>186.44992999999999</v>
      </c>
      <c r="O8304" s="6">
        <v>3.66</v>
      </c>
      <c r="P8304" s="34">
        <v>3.86</v>
      </c>
      <c r="Q8304" s="76">
        <v>3.8660000000000001</v>
      </c>
      <c r="R8304" s="76">
        <v>3.9119999999999999</v>
      </c>
      <c r="S8304" s="76">
        <v>3.9950000000000001</v>
      </c>
      <c r="T8304" s="76">
        <v>4.8620000000000001</v>
      </c>
      <c r="U8304" s="76">
        <v>4.9580000000000002</v>
      </c>
      <c r="V8304" s="76">
        <v>34</v>
      </c>
      <c r="W8304" s="76">
        <v>99.3</v>
      </c>
      <c r="Y8304" s="77">
        <f t="shared" si="3243"/>
        <v>3.9082499999999998</v>
      </c>
      <c r="Z8304" s="77">
        <f t="shared" si="3210"/>
        <v>0.129</v>
      </c>
      <c r="AA8304" s="77">
        <f t="shared" si="3244"/>
        <v>1.0020000000000002</v>
      </c>
      <c r="AC8304" s="77">
        <f t="shared" si="3245"/>
        <v>1.1390259528054614E-4</v>
      </c>
      <c r="AD8304" s="77">
        <f t="shared" si="3246"/>
        <v>2.6613486999999947</v>
      </c>
      <c r="AE8304" s="77">
        <f t="shared" si="3247"/>
        <v>1.0738880696248287E-4</v>
      </c>
      <c r="AF8304" s="77">
        <f t="shared" si="3248"/>
        <v>3.0416119000000372</v>
      </c>
      <c r="AG8304" s="77">
        <f t="shared" si="3249"/>
        <v>1.2868307964564174E-4</v>
      </c>
      <c r="AH8304" s="77">
        <f t="shared" si="3250"/>
        <v>2.6930082000000009</v>
      </c>
      <c r="AI8304" s="77">
        <f t="shared" si="3251"/>
        <v>1.0768756338697116E-4</v>
      </c>
      <c r="AJ8304" s="77">
        <f t="shared" si="3252"/>
        <v>2.5065946000000121</v>
      </c>
      <c r="AK8304" s="77">
        <f t="shared" si="3253"/>
        <v>1.0025143854641705E-4</v>
      </c>
      <c r="AL8304" s="77">
        <f t="shared" si="3254"/>
        <v>1.8644993000000176</v>
      </c>
      <c r="AN8304" s="77">
        <f t="shared" si="3222"/>
        <v>26.019306325293371</v>
      </c>
      <c r="AO8304" s="77">
        <f t="shared" si="3255"/>
        <v>26.672890341079587</v>
      </c>
      <c r="AP8304" s="77">
        <f t="shared" si="3256"/>
        <v>27.995781968850036</v>
      </c>
      <c r="AQ8304" s="77">
        <f t="shared" si="3257"/>
        <v>27.403433345715627</v>
      </c>
      <c r="AR8304" s="77">
        <f t="shared" si="3227"/>
        <v>26.529990781921075</v>
      </c>
      <c r="AT8304" s="94">
        <f t="shared" si="3223"/>
        <v>0.10476666666666667</v>
      </c>
      <c r="AU8304" s="94">
        <f t="shared" si="3221"/>
        <v>8.9911111111111053E-2</v>
      </c>
      <c r="AV8304" s="94">
        <f t="shared" si="3208"/>
        <v>7.8494444444444408E-2</v>
      </c>
      <c r="AW8304" s="94">
        <f t="shared" si="3258"/>
        <v>2.5781163434903023E-2</v>
      </c>
      <c r="AX8304" s="94">
        <f t="shared" si="3224"/>
        <v>9.3542325610677407E-2</v>
      </c>
      <c r="AY8304" s="94">
        <f t="shared" si="3225"/>
        <v>0.91428348598872677</v>
      </c>
      <c r="BB8304" s="77">
        <f>100/AVERAGE(AA8275:AA8304)</f>
        <v>106.6098081023454</v>
      </c>
      <c r="BC8304" s="77">
        <f>100/AVERAGE(AA8215:AA8304)</f>
        <v>115.33138551437804</v>
      </c>
      <c r="BD8304" s="77">
        <f>100/AVERAGE(AA8125:AA8304)</f>
        <v>117.8604401432659</v>
      </c>
      <c r="BE8304" s="77">
        <f>100/AVERAGE(AA7940:AA8304)</f>
        <v>81.353363348638155</v>
      </c>
      <c r="BF8304" s="77">
        <f t="shared" si="3226"/>
        <v>109.37457700422041</v>
      </c>
    </row>
    <row r="8305" spans="1:58" x14ac:dyDescent="0.45">
      <c r="A8305" s="6">
        <v>45193</v>
      </c>
      <c r="B8305" s="76">
        <v>266.16520000000003</v>
      </c>
      <c r="C8305" s="76">
        <v>2.3832</v>
      </c>
      <c r="D8305" s="76">
        <v>4.2089999999999996</v>
      </c>
      <c r="E8305" s="76">
        <v>304.19384000000002</v>
      </c>
      <c r="F8305" s="76">
        <v>6.5612000000000004</v>
      </c>
      <c r="G8305" s="76">
        <v>3.9554999999999998</v>
      </c>
      <c r="H8305" s="76">
        <v>269.33548999999999</v>
      </c>
      <c r="I8305" s="76">
        <v>2.3277000000000001</v>
      </c>
      <c r="J8305" s="76">
        <v>4.7516999999999996</v>
      </c>
      <c r="K8305" s="76">
        <v>250.68647999999999</v>
      </c>
      <c r="L8305" s="76">
        <v>2.3839999999999999</v>
      </c>
      <c r="M8305" s="76">
        <v>3.9866000000000001</v>
      </c>
      <c r="N8305" s="76">
        <v>186.46862999999999</v>
      </c>
      <c r="O8305" s="6">
        <v>3.66</v>
      </c>
      <c r="P8305" s="34">
        <v>3.86</v>
      </c>
      <c r="Q8305" s="76">
        <v>3.8660000000000001</v>
      </c>
      <c r="R8305" s="76">
        <v>3.9119999999999999</v>
      </c>
      <c r="S8305" s="76">
        <v>3.9950000000000001</v>
      </c>
      <c r="T8305" s="76">
        <v>4.8620000000000001</v>
      </c>
      <c r="U8305" s="76">
        <v>4.9580000000000002</v>
      </c>
      <c r="V8305" s="76">
        <v>34</v>
      </c>
      <c r="W8305" s="76">
        <v>99.3</v>
      </c>
      <c r="Y8305" s="77">
        <f t="shared" si="3243"/>
        <v>3.9082499999999998</v>
      </c>
      <c r="Z8305" s="77">
        <f t="shared" si="3210"/>
        <v>0.129</v>
      </c>
      <c r="AA8305" s="77">
        <f t="shared" si="3244"/>
        <v>1.0020000000000002</v>
      </c>
      <c r="AC8305" s="77">
        <f t="shared" si="3245"/>
        <v>1.139647728238824E-4</v>
      </c>
      <c r="AD8305" s="77">
        <f t="shared" si="3246"/>
        <v>2.6616519999999952</v>
      </c>
      <c r="AE8305" s="77">
        <f t="shared" si="3247"/>
        <v>1.0734439854087618E-4</v>
      </c>
      <c r="AF8305" s="77">
        <f t="shared" si="3248"/>
        <v>3.0419384000000376</v>
      </c>
      <c r="AG8305" s="77">
        <f t="shared" si="3249"/>
        <v>1.2874078883240436E-4</v>
      </c>
      <c r="AH8305" s="77">
        <f t="shared" si="3250"/>
        <v>2.693354900000001</v>
      </c>
      <c r="AI8305" s="77">
        <f t="shared" si="3251"/>
        <v>1.0779565231655575E-4</v>
      </c>
      <c r="AJ8305" s="77">
        <f t="shared" si="3252"/>
        <v>2.5068648000000122</v>
      </c>
      <c r="AK8305" s="77">
        <f t="shared" si="3253"/>
        <v>1.0029502290498371E-4</v>
      </c>
      <c r="AL8305" s="77">
        <f t="shared" si="3254"/>
        <v>1.8646863000000176</v>
      </c>
      <c r="AN8305" s="77">
        <f t="shared" si="3222"/>
        <v>26.003237403056687</v>
      </c>
      <c r="AO8305" s="77">
        <f t="shared" si="3255"/>
        <v>26.648052508507025</v>
      </c>
      <c r="AP8305" s="77">
        <f t="shared" si="3256"/>
        <v>27.968398816936741</v>
      </c>
      <c r="AQ8305" s="77">
        <f t="shared" si="3257"/>
        <v>27.409212693206399</v>
      </c>
      <c r="AR8305" s="77">
        <f t="shared" si="3227"/>
        <v>26.510980592351771</v>
      </c>
      <c r="AT8305" s="94">
        <f t="shared" si="3223"/>
        <v>0.10430000000000002</v>
      </c>
      <c r="AU8305" s="94">
        <f t="shared" si="3221"/>
        <v>9.0933333333333269E-2</v>
      </c>
      <c r="AV8305" s="94">
        <f t="shared" si="3208"/>
        <v>7.9116666666666641E-2</v>
      </c>
      <c r="AW8305" s="94">
        <f t="shared" si="3258"/>
        <v>2.6152354570637092E-2</v>
      </c>
      <c r="AX8305" s="94">
        <f t="shared" si="3224"/>
        <v>9.366828884411986E-2</v>
      </c>
      <c r="AY8305" s="94">
        <f t="shared" si="3225"/>
        <v>0.91420943611583283</v>
      </c>
      <c r="BB8305" s="77">
        <f>100/AVERAGE(AA8276:AA8305)</f>
        <v>106.258633513973</v>
      </c>
      <c r="BC8305" s="77">
        <f>100/AVERAGE(AA8216:AA8305)</f>
        <v>114.94106077827875</v>
      </c>
      <c r="BD8305" s="77">
        <f>100/AVERAGE(AA8126:AA8305)</f>
        <v>117.81184139908108</v>
      </c>
      <c r="BE8305" s="77">
        <f>100/AVERAGE(AA7941:AA8305)</f>
        <v>81.407978874071873</v>
      </c>
      <c r="BF8305" s="77">
        <f t="shared" si="3226"/>
        <v>109.07243045039381</v>
      </c>
    </row>
    <row r="8306" spans="1:58" x14ac:dyDescent="0.45">
      <c r="A8306" s="6">
        <v>45194</v>
      </c>
      <c r="B8306" s="76">
        <v>266.12918000000002</v>
      </c>
      <c r="C8306" s="76">
        <v>2.3835999999999999</v>
      </c>
      <c r="D8306" s="76">
        <v>4.2186000000000003</v>
      </c>
      <c r="E8306" s="76">
        <v>303.85743000000002</v>
      </c>
      <c r="F8306" s="76">
        <v>6.5571000000000002</v>
      </c>
      <c r="G8306" s="76">
        <v>3.9738000000000002</v>
      </c>
      <c r="H8306" s="76">
        <v>269.30757</v>
      </c>
      <c r="I8306" s="76">
        <v>2.3277999999999999</v>
      </c>
      <c r="J8306" s="76">
        <v>4.7618999999999998</v>
      </c>
      <c r="K8306" s="76">
        <v>250.64411999999999</v>
      </c>
      <c r="L8306" s="76">
        <v>2.3837999999999999</v>
      </c>
      <c r="M8306" s="76">
        <v>3.9982000000000002</v>
      </c>
      <c r="N8306" s="76">
        <v>186.48728</v>
      </c>
      <c r="O8306" s="6">
        <v>3.65</v>
      </c>
      <c r="P8306" s="34">
        <v>3.8679999999999999</v>
      </c>
      <c r="Q8306" s="76">
        <v>3.8809999999999998</v>
      </c>
      <c r="R8306" s="76">
        <v>3.93</v>
      </c>
      <c r="S8306" s="76">
        <v>4.0149999999999997</v>
      </c>
      <c r="T8306" s="76">
        <v>4.8680000000000003</v>
      </c>
      <c r="U8306" s="76">
        <v>4.9749999999999996</v>
      </c>
      <c r="V8306" s="76">
        <v>34</v>
      </c>
      <c r="W8306" s="76">
        <v>99.3</v>
      </c>
      <c r="Y8306" s="77">
        <f t="shared" si="3243"/>
        <v>3.9234999999999998</v>
      </c>
      <c r="Z8306" s="77">
        <f t="shared" si="3210"/>
        <v>0.1339999999999999</v>
      </c>
      <c r="AA8306" s="77">
        <f t="shared" si="3244"/>
        <v>1.0000000000000004</v>
      </c>
      <c r="AC8306" s="77">
        <f t="shared" si="3245"/>
        <v>-1.3532948710048842E-4</v>
      </c>
      <c r="AD8306" s="77">
        <f t="shared" si="3246"/>
        <v>2.6612917999999954</v>
      </c>
      <c r="AE8306" s="77">
        <f t="shared" si="3247"/>
        <v>-1.105906681082014E-3</v>
      </c>
      <c r="AF8306" s="77">
        <f t="shared" si="3248"/>
        <v>3.0385743000000378</v>
      </c>
      <c r="AG8306" s="77">
        <f t="shared" si="3249"/>
        <v>-1.0366253626659105E-4</v>
      </c>
      <c r="AH8306" s="77">
        <f t="shared" si="3250"/>
        <v>2.693075700000001</v>
      </c>
      <c r="AI8306" s="77">
        <f t="shared" si="3251"/>
        <v>-1.6897600540721758E-4</v>
      </c>
      <c r="AJ8306" s="77">
        <f t="shared" si="3252"/>
        <v>2.5064412000000122</v>
      </c>
      <c r="AK8306" s="77">
        <f t="shared" si="3253"/>
        <v>1.0001682320504024E-4</v>
      </c>
      <c r="AL8306" s="77">
        <f t="shared" si="3254"/>
        <v>1.8648728000000174</v>
      </c>
      <c r="AN8306" s="77">
        <f t="shared" si="3222"/>
        <v>25.983755821985294</v>
      </c>
      <c r="AO8306" s="77">
        <f t="shared" si="3255"/>
        <v>26.6212921531523</v>
      </c>
      <c r="AP8306" s="77">
        <f t="shared" si="3256"/>
        <v>27.939399442608998</v>
      </c>
      <c r="AQ8306" s="77">
        <f t="shared" si="3257"/>
        <v>27.415083207633277</v>
      </c>
      <c r="AR8306" s="77">
        <f t="shared" si="3227"/>
        <v>26.48936837809989</v>
      </c>
      <c r="AT8306" s="94">
        <f t="shared" si="3223"/>
        <v>0.10400000000000002</v>
      </c>
      <c r="AU8306" s="94">
        <f t="shared" si="3221"/>
        <v>9.1844444444444381E-2</v>
      </c>
      <c r="AV8306" s="94">
        <f t="shared" si="3208"/>
        <v>7.9644444444444421E-2</v>
      </c>
      <c r="AW8306" s="94">
        <f t="shared" si="3258"/>
        <v>2.6722991689750664E-2</v>
      </c>
      <c r="AX8306" s="94">
        <f t="shared" si="3224"/>
        <v>9.3851045076806847E-2</v>
      </c>
      <c r="AY8306" s="94">
        <f t="shared" si="3225"/>
        <v>0.91410199940250636</v>
      </c>
      <c r="BB8306" s="77">
        <f>100/AVERAGE(AA8277:AA8306)</f>
        <v>105.91724332721368</v>
      </c>
      <c r="BC8306" s="77">
        <f>100/AVERAGE(AA8217:AA8306)</f>
        <v>114.54170590780672</v>
      </c>
      <c r="BD8306" s="77">
        <f>100/AVERAGE(AA8127:AA8306)</f>
        <v>117.77252890334145</v>
      </c>
      <c r="BE8306" s="77">
        <f>100/AVERAGE(AA7942:AA8306)</f>
        <v>81.463031406788417</v>
      </c>
      <c r="BF8306" s="77">
        <f t="shared" si="3226"/>
        <v>108.77444424955534</v>
      </c>
    </row>
    <row r="8307" spans="1:58" x14ac:dyDescent="0.45">
      <c r="A8307" s="6">
        <v>45195</v>
      </c>
      <c r="B8307" s="76">
        <v>266.05313999999998</v>
      </c>
      <c r="C8307" s="76">
        <v>2.3822000000000001</v>
      </c>
      <c r="D8307" s="76">
        <v>4.2354000000000003</v>
      </c>
      <c r="E8307" s="76">
        <v>303.15390000000002</v>
      </c>
      <c r="F8307" s="76">
        <v>6.5514000000000001</v>
      </c>
      <c r="G8307" s="76">
        <v>4.0103999999999997</v>
      </c>
      <c r="H8307" s="76">
        <v>269.21881999999999</v>
      </c>
      <c r="I8307" s="76">
        <v>2.3283999999999998</v>
      </c>
      <c r="J8307" s="76">
        <v>4.7816000000000001</v>
      </c>
      <c r="K8307" s="76">
        <v>250.57097999999999</v>
      </c>
      <c r="L8307" s="76">
        <v>2.3813</v>
      </c>
      <c r="M8307" s="76">
        <v>4.0147000000000004</v>
      </c>
      <c r="N8307" s="76">
        <v>186.50597999999999</v>
      </c>
      <c r="O8307" s="6">
        <v>3.66</v>
      </c>
      <c r="P8307" s="34">
        <v>3.879</v>
      </c>
      <c r="Q8307" s="76">
        <v>3.8969999999999998</v>
      </c>
      <c r="R8307" s="76">
        <v>3.9550000000000001</v>
      </c>
      <c r="S8307" s="76">
        <v>4.0549999999999997</v>
      </c>
      <c r="T8307" s="76">
        <v>4.8849999999999998</v>
      </c>
      <c r="U8307" s="76">
        <v>4.9969999999999999</v>
      </c>
      <c r="V8307" s="76">
        <v>34</v>
      </c>
      <c r="W8307" s="76">
        <v>99.3</v>
      </c>
      <c r="Y8307" s="77">
        <f t="shared" si="3243"/>
        <v>3.9464999999999999</v>
      </c>
      <c r="Z8307" s="77">
        <f t="shared" si="3210"/>
        <v>0.15799999999999992</v>
      </c>
      <c r="AA8307" s="77">
        <f t="shared" si="3244"/>
        <v>1.0059999999999998</v>
      </c>
      <c r="AC8307" s="77">
        <f t="shared" si="3245"/>
        <v>-2.8572590198505665E-4</v>
      </c>
      <c r="AD8307" s="77">
        <f t="shared" si="3246"/>
        <v>2.6605313999999951</v>
      </c>
      <c r="AE8307" s="77">
        <f t="shared" si="3247"/>
        <v>-2.3153292647805079E-3</v>
      </c>
      <c r="AF8307" s="77">
        <f t="shared" si="3248"/>
        <v>3.0315390000000377</v>
      </c>
      <c r="AG8307" s="77">
        <f t="shared" si="3249"/>
        <v>-3.2954885003788625E-4</v>
      </c>
      <c r="AH8307" s="77">
        <f t="shared" si="3250"/>
        <v>2.6921882000000008</v>
      </c>
      <c r="AI8307" s="77">
        <f t="shared" si="3251"/>
        <v>-2.918081621064994E-4</v>
      </c>
      <c r="AJ8307" s="77">
        <f t="shared" si="3252"/>
        <v>2.5057098000000124</v>
      </c>
      <c r="AK8307" s="77">
        <f t="shared" si="3253"/>
        <v>1.0027493564179757E-4</v>
      </c>
      <c r="AL8307" s="77">
        <f t="shared" si="3254"/>
        <v>1.8650598000000176</v>
      </c>
      <c r="AN8307" s="77">
        <f t="shared" si="3222"/>
        <v>25.95913599342369</v>
      </c>
      <c r="AO8307" s="77">
        <f t="shared" si="3255"/>
        <v>26.593288888068113</v>
      </c>
      <c r="AP8307" s="77">
        <f t="shared" si="3256"/>
        <v>27.910092289371846</v>
      </c>
      <c r="AQ8307" s="77">
        <f t="shared" si="3257"/>
        <v>27.426345976497917</v>
      </c>
      <c r="AR8307" s="77">
        <f t="shared" si="3227"/>
        <v>26.464817640641204</v>
      </c>
      <c r="AT8307" s="94">
        <f t="shared" si="3223"/>
        <v>0.10450000000000002</v>
      </c>
      <c r="AU8307" s="94">
        <f t="shared" si="3221"/>
        <v>9.3044444444444374E-2</v>
      </c>
      <c r="AV8307" s="94">
        <f t="shared" si="3208"/>
        <v>8.0077777777777748E-2</v>
      </c>
      <c r="AW8307" s="94">
        <f t="shared" si="3258"/>
        <v>2.7445983379501358E-2</v>
      </c>
      <c r="AX8307" s="94">
        <f t="shared" si="3224"/>
        <v>9.4542999244522793E-2</v>
      </c>
      <c r="AY8307" s="94">
        <f t="shared" si="3225"/>
        <v>0.91369522103736378</v>
      </c>
      <c r="BB8307" s="77">
        <f>100/AVERAGE(AA8278:AA8307)</f>
        <v>105.55575102916858</v>
      </c>
      <c r="BC8307" s="77">
        <f>100/AVERAGE(AA8218:AA8307)</f>
        <v>114.13643108061844</v>
      </c>
      <c r="BD8307" s="77">
        <f>100/AVERAGE(AA8128:AA8307)</f>
        <v>117.72477256227968</v>
      </c>
      <c r="BE8307" s="77">
        <f>100/AVERAGE(AA7943:AA8307)</f>
        <v>81.517794329488197</v>
      </c>
      <c r="BF8307" s="77">
        <f t="shared" si="3226"/>
        <v>108.4627141295482</v>
      </c>
    </row>
    <row r="8308" spans="1:58" x14ac:dyDescent="0.45">
      <c r="A8308" s="6">
        <v>45196</v>
      </c>
      <c r="B8308" s="76">
        <v>266.19797999999997</v>
      </c>
      <c r="C8308" s="76">
        <v>2.3811</v>
      </c>
      <c r="D8308" s="76">
        <v>4.2186000000000003</v>
      </c>
      <c r="E8308" s="76">
        <v>303.97994999999997</v>
      </c>
      <c r="F8308" s="76">
        <v>6.5518000000000001</v>
      </c>
      <c r="G8308" s="76">
        <v>3.9706999999999999</v>
      </c>
      <c r="H8308" s="76">
        <v>269.35066</v>
      </c>
      <c r="I8308" s="76">
        <v>2.3264999999999998</v>
      </c>
      <c r="J8308" s="76">
        <v>4.7675000000000001</v>
      </c>
      <c r="K8308" s="76">
        <v>250.70954</v>
      </c>
      <c r="L8308" s="76">
        <v>2.379</v>
      </c>
      <c r="M8308" s="76">
        <v>3.9963000000000002</v>
      </c>
      <c r="N8308" s="76">
        <v>186.5258</v>
      </c>
      <c r="O8308" s="6">
        <v>3.88</v>
      </c>
      <c r="P8308" s="34">
        <v>3.859</v>
      </c>
      <c r="Q8308" s="76">
        <v>3.875</v>
      </c>
      <c r="R8308" s="76">
        <v>3.9249999999999998</v>
      </c>
      <c r="S8308" s="76">
        <v>4.0119999999999996</v>
      </c>
      <c r="T8308" s="76">
        <v>4.867</v>
      </c>
      <c r="U8308" s="76">
        <v>4.976</v>
      </c>
      <c r="V8308" s="76">
        <v>34</v>
      </c>
      <c r="W8308" s="76">
        <v>99.3</v>
      </c>
      <c r="Y8308" s="81">
        <f t="shared" ref="Y8308:Y8314" si="3259">AVERAGE(P8308:S8308)</f>
        <v>3.9177499999999998</v>
      </c>
      <c r="Z8308" s="81">
        <f t="shared" si="3210"/>
        <v>0.13699999999999957</v>
      </c>
      <c r="AA8308" s="81">
        <f t="shared" ref="AA8308:AA8314" si="3260">T8308-P8308</f>
        <v>1.008</v>
      </c>
      <c r="AC8308" s="81">
        <f t="shared" ref="AC8308:AC8314" si="3261">B8308/B8307-1</f>
        <v>5.444025204888181E-4</v>
      </c>
      <c r="AD8308" s="81">
        <f t="shared" ref="AD8308:AD8314" si="3262">AD8307*(1+AC8308)</f>
        <v>2.6619797999999948</v>
      </c>
      <c r="AE8308" s="81">
        <f t="shared" ref="AE8308:AE8314" si="3263">E8308/E8307-1</f>
        <v>2.7248536139563573E-3</v>
      </c>
      <c r="AF8308" s="81">
        <f t="shared" ref="AF8308:AF8314" si="3264">AF8307*(1+AE8308)</f>
        <v>3.0397995000000373</v>
      </c>
      <c r="AG8308" s="81">
        <f t="shared" ref="AG8308:AG8314" si="3265">H8308/H8307-1</f>
        <v>4.8971316344093019E-4</v>
      </c>
      <c r="AH8308" s="81">
        <f t="shared" ref="AH8308:AH8314" si="3266">AH8307*(1+AG8308)</f>
        <v>2.693506600000001</v>
      </c>
      <c r="AI8308" s="81">
        <f t="shared" ref="AI8308:AI8314" si="3267">K8308/K8307-1</f>
        <v>5.5297704466816811E-4</v>
      </c>
      <c r="AJ8308" s="81">
        <f t="shared" ref="AJ8308:AJ8314" si="3268">AJ8307*(1+AI8308)</f>
        <v>2.5070954000000123</v>
      </c>
      <c r="AK8308" s="81">
        <f t="shared" ref="AK8308:AK8314" si="3269">N8308/N8307-1</f>
        <v>1.0627005096575104E-4</v>
      </c>
      <c r="AL8308" s="81">
        <f t="shared" ref="AL8308:AL8314" si="3270">AL8307*(1+AK8308)</f>
        <v>1.8652580000000178</v>
      </c>
      <c r="AN8308" s="81">
        <f t="shared" ref="AN8308:AN8314" si="3271">100/AVERAGE(Y8279:Y8308)</f>
        <v>25.932264924018469</v>
      </c>
      <c r="AO8308" s="81">
        <f t="shared" ref="AO8308:AO8314" si="3272">100/AVERAGE(Y8219:Y8308)</f>
        <v>26.569893211170871</v>
      </c>
      <c r="AP8308" s="81">
        <f t="shared" ref="AP8308:AP8314" si="3273">100/AVERAGE(Y8129:Y8308)</f>
        <v>27.884280237016387</v>
      </c>
      <c r="AQ8308" s="81">
        <f t="shared" ref="AQ8308:AQ8314" si="3274">100/AVERAGE(Y7944:Y8303)</f>
        <v>27.434586134979309</v>
      </c>
      <c r="AR8308" s="81">
        <f t="shared" si="3227"/>
        <v>26.440634781876152</v>
      </c>
      <c r="AT8308" s="94">
        <f t="shared" si="3223"/>
        <v>0.10533333333333333</v>
      </c>
      <c r="AU8308" s="94">
        <f t="shared" si="3221"/>
        <v>9.4133333333333263E-2</v>
      </c>
      <c r="AV8308" s="94">
        <f t="shared" si="3208"/>
        <v>8.0449999999999966E-2</v>
      </c>
      <c r="AW8308" s="94">
        <f t="shared" si="3258"/>
        <v>2.8110803324099692E-2</v>
      </c>
      <c r="AX8308" s="94">
        <f t="shared" si="3224"/>
        <v>9.5375491060186321E-2</v>
      </c>
      <c r="AY8308" s="94">
        <f t="shared" si="3225"/>
        <v>0.91320582495367808</v>
      </c>
      <c r="BB8308" s="81">
        <f>100/AVERAGE(AA8279:AA8308)</f>
        <v>105.18196479910246</v>
      </c>
      <c r="BC8308" s="81">
        <f>100/AVERAGE(AA8219:AA8308)</f>
        <v>113.73832602459284</v>
      </c>
      <c r="BD8308" s="81">
        <f>100/AVERAGE(AA8129:AA8308)</f>
        <v>117.67782426778241</v>
      </c>
      <c r="BE8308" s="81">
        <f>100/AVERAGE(AA7944:AA8308)</f>
        <v>81.586123653270121</v>
      </c>
      <c r="BF8308" s="81">
        <f t="shared" ref="BF8308:BF8314" si="3275">(BB8308*12+BC8308*6+BD8308*3+BE8308*1)/(NOT(ISBLANK(BB8308)) * 12+NOT(ISBLANK(BC8308)) * 6 + NOT(ISBLANK(BD8308)) * 3 + NOT(ISBLANK(BE8308)) * 1)</f>
        <v>108.14696046333655</v>
      </c>
    </row>
    <row r="8309" spans="1:58" x14ac:dyDescent="0.45">
      <c r="A8309" s="6">
        <v>45197</v>
      </c>
      <c r="B8309" s="76">
        <v>266.22838999999999</v>
      </c>
      <c r="C8309" s="76">
        <v>2.3784000000000001</v>
      </c>
      <c r="D8309" s="76">
        <v>4.2186000000000003</v>
      </c>
      <c r="E8309" s="76">
        <v>304.01274999999998</v>
      </c>
      <c r="F8309" s="76">
        <v>6.5491000000000001</v>
      </c>
      <c r="G8309" s="76">
        <v>3.9706999999999999</v>
      </c>
      <c r="H8309" s="76">
        <v>269.38546000000002</v>
      </c>
      <c r="I8309" s="76">
        <v>2.3237999999999999</v>
      </c>
      <c r="J8309" s="76">
        <v>4.7675000000000001</v>
      </c>
      <c r="K8309" s="76">
        <v>250.73661999999999</v>
      </c>
      <c r="L8309" s="76">
        <v>2.3763000000000001</v>
      </c>
      <c r="M8309" s="76">
        <v>3.9963000000000002</v>
      </c>
      <c r="N8309" s="76">
        <v>186.54562999999999</v>
      </c>
      <c r="O8309" s="6">
        <v>3.88</v>
      </c>
      <c r="P8309" s="34">
        <v>3.859</v>
      </c>
      <c r="Q8309" s="76">
        <v>3.875</v>
      </c>
      <c r="R8309" s="76">
        <v>3.9249999999999998</v>
      </c>
      <c r="S8309" s="76">
        <v>4.0119999999999996</v>
      </c>
      <c r="T8309" s="76">
        <v>4.867</v>
      </c>
      <c r="U8309" s="76">
        <v>4.976</v>
      </c>
      <c r="V8309" s="76">
        <v>34</v>
      </c>
      <c r="W8309" s="76">
        <v>99.3</v>
      </c>
      <c r="Y8309" s="81">
        <f t="shared" si="3259"/>
        <v>3.9177499999999998</v>
      </c>
      <c r="Z8309" s="81">
        <f t="shared" si="3210"/>
        <v>0.13699999999999957</v>
      </c>
      <c r="AA8309" s="81">
        <f t="shared" si="3260"/>
        <v>1.008</v>
      </c>
      <c r="AC8309" s="81">
        <f t="shared" si="3261"/>
        <v>1.142382823491328E-4</v>
      </c>
      <c r="AD8309" s="81">
        <f t="shared" si="3262"/>
        <v>2.6622838999999949</v>
      </c>
      <c r="AE8309" s="81">
        <f t="shared" si="3263"/>
        <v>1.0790185339537572E-4</v>
      </c>
      <c r="AF8309" s="81">
        <f t="shared" si="3264"/>
        <v>3.0401275000000378</v>
      </c>
      <c r="AG8309" s="81">
        <f t="shared" si="3265"/>
        <v>1.2919960916391027E-4</v>
      </c>
      <c r="AH8309" s="81">
        <f t="shared" si="3266"/>
        <v>2.6938546000000012</v>
      </c>
      <c r="AI8309" s="81">
        <f t="shared" si="3267"/>
        <v>1.0801344057354001E-4</v>
      </c>
      <c r="AJ8309" s="81">
        <f t="shared" si="3268"/>
        <v>2.5073662000000123</v>
      </c>
      <c r="AK8309" s="81">
        <f t="shared" si="3269"/>
        <v>1.0631237072833422E-4</v>
      </c>
      <c r="AL8309" s="81">
        <f t="shared" si="3270"/>
        <v>1.8654563000000179</v>
      </c>
      <c r="AN8309" s="81">
        <f t="shared" si="3271"/>
        <v>25.901199873084124</v>
      </c>
      <c r="AO8309" s="81">
        <f t="shared" si="3272"/>
        <v>26.550415182117415</v>
      </c>
      <c r="AP8309" s="81">
        <f t="shared" si="3273"/>
        <v>27.858515883997153</v>
      </c>
      <c r="AQ8309" s="81">
        <f t="shared" si="3274"/>
        <v>27.443919113622403</v>
      </c>
      <c r="AR8309" s="81">
        <f t="shared" si="3227"/>
        <v>26.415288924333083</v>
      </c>
      <c r="AT8309" s="94">
        <f t="shared" si="3223"/>
        <v>0.10639999999999999</v>
      </c>
      <c r="AU8309" s="94">
        <f t="shared" si="3221"/>
        <v>9.5599999999999949E-2</v>
      </c>
      <c r="AV8309" s="94">
        <f t="shared" si="3208"/>
        <v>8.0822222222222198E-2</v>
      </c>
      <c r="AW8309" s="94">
        <f t="shared" si="3258"/>
        <v>2.8775623268698026E-2</v>
      </c>
      <c r="AX8309" s="94">
        <f t="shared" si="3224"/>
        <v>9.6438285906152915E-2</v>
      </c>
      <c r="AY8309" s="94">
        <f t="shared" si="3225"/>
        <v>0.91258104087101077</v>
      </c>
      <c r="BB8309" s="81">
        <f>100/AVERAGE(AA8280:AA8309)</f>
        <v>104.83279169724291</v>
      </c>
      <c r="BC8309" s="81">
        <f>100/AVERAGE(AA8220:AA8309)</f>
        <v>113.33585190782026</v>
      </c>
      <c r="BD8309" s="81">
        <f>100/AVERAGE(AA8130:AA8309)</f>
        <v>117.63091340404257</v>
      </c>
      <c r="BE8309" s="81">
        <f>100/AVERAGE(AA7945:AA8309)</f>
        <v>81.66187509089076</v>
      </c>
      <c r="BF8309" s="81">
        <f t="shared" si="3275"/>
        <v>107.84378305076612</v>
      </c>
    </row>
    <row r="8310" spans="1:58" x14ac:dyDescent="0.45">
      <c r="A8310" s="6">
        <v>45198</v>
      </c>
      <c r="B8310" s="76">
        <v>266.25880999999998</v>
      </c>
      <c r="C8310" s="76">
        <v>2.3757000000000001</v>
      </c>
      <c r="D8310" s="76">
        <v>4.2186000000000003</v>
      </c>
      <c r="E8310" s="76">
        <v>304.04550999999998</v>
      </c>
      <c r="F8310" s="76">
        <v>6.5464000000000002</v>
      </c>
      <c r="G8310" s="76">
        <v>3.9706999999999999</v>
      </c>
      <c r="H8310" s="76">
        <v>269.42027000000002</v>
      </c>
      <c r="I8310" s="76">
        <v>2.3212000000000002</v>
      </c>
      <c r="J8310" s="76">
        <v>4.7675000000000001</v>
      </c>
      <c r="K8310" s="76">
        <v>250.76373000000001</v>
      </c>
      <c r="L8310" s="76">
        <v>2.3736000000000002</v>
      </c>
      <c r="M8310" s="76">
        <v>3.9963000000000002</v>
      </c>
      <c r="N8310" s="76">
        <v>186.56546</v>
      </c>
      <c r="O8310" s="6">
        <v>3.88</v>
      </c>
      <c r="P8310" s="34">
        <v>3.859</v>
      </c>
      <c r="Q8310" s="76">
        <v>3.875</v>
      </c>
      <c r="R8310" s="76">
        <v>3.9249999999999998</v>
      </c>
      <c r="S8310" s="76">
        <v>4.0119999999999996</v>
      </c>
      <c r="T8310" s="76">
        <v>4.867</v>
      </c>
      <c r="U8310" s="76">
        <v>4.976</v>
      </c>
      <c r="V8310" s="76">
        <v>34</v>
      </c>
      <c r="W8310" s="76">
        <v>99.3</v>
      </c>
      <c r="Y8310" s="81">
        <f t="shared" si="3259"/>
        <v>3.9177499999999998</v>
      </c>
      <c r="Z8310" s="81">
        <f t="shared" si="3210"/>
        <v>0.13699999999999957</v>
      </c>
      <c r="AA8310" s="81">
        <f t="shared" si="3260"/>
        <v>1.008</v>
      </c>
      <c r="AC8310" s="81">
        <f t="shared" si="3261"/>
        <v>1.1426279518866878E-4</v>
      </c>
      <c r="AD8310" s="81">
        <f t="shared" si="3262"/>
        <v>2.6625880999999949</v>
      </c>
      <c r="AE8310" s="81">
        <f t="shared" si="3263"/>
        <v>1.0775863841239186E-4</v>
      </c>
      <c r="AF8310" s="81">
        <f t="shared" si="3264"/>
        <v>3.0404551000000377</v>
      </c>
      <c r="AG8310" s="81">
        <f t="shared" si="3265"/>
        <v>1.2922004030957446E-4</v>
      </c>
      <c r="AH8310" s="81">
        <f t="shared" si="3266"/>
        <v>2.6942027000000013</v>
      </c>
      <c r="AI8310" s="81">
        <f t="shared" si="3267"/>
        <v>1.0812142239147171E-4</v>
      </c>
      <c r="AJ8310" s="81">
        <f t="shared" si="3268"/>
        <v>2.5076373000000127</v>
      </c>
      <c r="AK8310" s="81">
        <f t="shared" si="3269"/>
        <v>1.0630106960962671E-4</v>
      </c>
      <c r="AL8310" s="81">
        <f t="shared" si="3270"/>
        <v>1.865654600000018</v>
      </c>
      <c r="AN8310" s="81">
        <f t="shared" si="3271"/>
        <v>25.870543798830656</v>
      </c>
      <c r="AO8310" s="81">
        <f t="shared" si="3272"/>
        <v>26.530965690302565</v>
      </c>
      <c r="AP8310" s="81">
        <f t="shared" si="3273"/>
        <v>27.832799098217322</v>
      </c>
      <c r="AQ8310" s="81">
        <f t="shared" si="3274"/>
        <v>27.452028533333436</v>
      </c>
      <c r="AR8310" s="81">
        <f t="shared" si="3227"/>
        <v>26.390124797989483</v>
      </c>
      <c r="AT8310" s="94">
        <f t="shared" si="3223"/>
        <v>0.10706666666666664</v>
      </c>
      <c r="AU8310" s="94">
        <f t="shared" si="3221"/>
        <v>9.7066666666666593E-2</v>
      </c>
      <c r="AV8310" s="94">
        <f t="shared" si="3208"/>
        <v>8.119444444444443E-2</v>
      </c>
      <c r="AW8310" s="94">
        <f t="shared" si="3258"/>
        <v>2.944044321329637E-2</v>
      </c>
      <c r="AX8310" s="94">
        <f t="shared" si="3224"/>
        <v>9.7282898933937684E-2</v>
      </c>
      <c r="AY8310" s="94">
        <f t="shared" si="3225"/>
        <v>0.91208451910316812</v>
      </c>
      <c r="BB8310" s="81">
        <f>100/AVERAGE(AA8281:AA8310)</f>
        <v>104.51140916216688</v>
      </c>
      <c r="BC8310" s="81">
        <f>100/AVERAGE(AA8221:AA8310)</f>
        <v>112.93621613482081</v>
      </c>
      <c r="BD8310" s="81">
        <f>100/AVERAGE(AA8131:AA8310)</f>
        <v>117.58403992631396</v>
      </c>
      <c r="BE8310" s="81">
        <f>100/AVERAGE(AA7946:AA8310)</f>
        <v>81.743075913562834</v>
      </c>
      <c r="BF8310" s="81">
        <f t="shared" si="3275"/>
        <v>107.55679102033783</v>
      </c>
    </row>
    <row r="8311" spans="1:58" x14ac:dyDescent="0.45">
      <c r="A8311" s="6">
        <v>45199</v>
      </c>
      <c r="B8311" s="76">
        <v>266.28924000000001</v>
      </c>
      <c r="C8311" s="76">
        <v>2.3730000000000002</v>
      </c>
      <c r="D8311" s="76">
        <v>4.2186000000000003</v>
      </c>
      <c r="E8311" s="76">
        <v>304.07832000000002</v>
      </c>
      <c r="F8311" s="76">
        <v>6.5437000000000003</v>
      </c>
      <c r="G8311" s="76">
        <v>3.9706999999999999</v>
      </c>
      <c r="H8311" s="76">
        <v>269.45508999999998</v>
      </c>
      <c r="I8311" s="76">
        <v>2.3184999999999998</v>
      </c>
      <c r="J8311" s="76">
        <v>4.7675000000000001</v>
      </c>
      <c r="K8311" s="76">
        <v>250.79083</v>
      </c>
      <c r="L8311" s="76">
        <v>2.3708999999999998</v>
      </c>
      <c r="M8311" s="76">
        <v>3.9963000000000002</v>
      </c>
      <c r="N8311" s="76">
        <v>186.58528999999999</v>
      </c>
      <c r="O8311" s="6">
        <v>3.88</v>
      </c>
      <c r="P8311" s="34">
        <v>3.859</v>
      </c>
      <c r="Q8311" s="76">
        <v>3.875</v>
      </c>
      <c r="R8311" s="76">
        <v>3.9249999999999998</v>
      </c>
      <c r="S8311" s="76">
        <v>4.0119999999999996</v>
      </c>
      <c r="T8311" s="76">
        <v>4.867</v>
      </c>
      <c r="U8311" s="76">
        <v>4.976</v>
      </c>
      <c r="V8311" s="76">
        <v>36</v>
      </c>
      <c r="W8311" s="76">
        <v>99.3</v>
      </c>
      <c r="Y8311" s="81">
        <f t="shared" si="3259"/>
        <v>3.9177499999999998</v>
      </c>
      <c r="Z8311" s="81">
        <f t="shared" si="3210"/>
        <v>0.13699999999999957</v>
      </c>
      <c r="AA8311" s="81">
        <f t="shared" si="3260"/>
        <v>1.008</v>
      </c>
      <c r="AC8311" s="81">
        <f t="shared" si="3261"/>
        <v>1.1428729813678373E-4</v>
      </c>
      <c r="AD8311" s="81">
        <f t="shared" si="3262"/>
        <v>2.6628923999999952</v>
      </c>
      <c r="AE8311" s="81">
        <f t="shared" si="3263"/>
        <v>1.0791147680500046E-4</v>
      </c>
      <c r="AF8311" s="81">
        <f t="shared" si="3264"/>
        <v>3.0407832000000381</v>
      </c>
      <c r="AG8311" s="81">
        <f t="shared" si="3265"/>
        <v>1.2924046138018674E-4</v>
      </c>
      <c r="AH8311" s="81">
        <f t="shared" si="3266"/>
        <v>2.6945509000000012</v>
      </c>
      <c r="AI8311" s="81">
        <f t="shared" si="3267"/>
        <v>1.0806985523781343E-4</v>
      </c>
      <c r="AJ8311" s="81">
        <f t="shared" si="3268"/>
        <v>2.5079083000000129</v>
      </c>
      <c r="AK8311" s="81">
        <f t="shared" si="3269"/>
        <v>1.0628977089321978E-4</v>
      </c>
      <c r="AL8311" s="81">
        <f t="shared" si="3270"/>
        <v>1.8658529000000179</v>
      </c>
      <c r="AN8311" s="81">
        <f t="shared" si="3271"/>
        <v>25.834119121123273</v>
      </c>
      <c r="AO8311" s="81">
        <f t="shared" si="3272"/>
        <v>26.511544673057418</v>
      </c>
      <c r="AP8311" s="81">
        <f t="shared" si="3273"/>
        <v>27.808633344714291</v>
      </c>
      <c r="AQ8311" s="81">
        <f t="shared" si="3274"/>
        <v>27.456886015407125</v>
      </c>
      <c r="AR8311" s="81">
        <f t="shared" si="3227"/>
        <v>26.361885615516986</v>
      </c>
      <c r="AT8311" s="94">
        <f t="shared" si="3223"/>
        <v>0.10803333333333329</v>
      </c>
      <c r="AU8311" s="94">
        <f t="shared" si="3221"/>
        <v>9.8533333333333278E-2</v>
      </c>
      <c r="AV8311" s="94">
        <f t="shared" si="3208"/>
        <v>8.1677777777777766E-2</v>
      </c>
      <c r="AW8311" s="94">
        <f t="shared" si="3258"/>
        <v>3.0041551246537363E-2</v>
      </c>
      <c r="AX8311" s="94">
        <f t="shared" si="3224"/>
        <v>9.8303403844539533E-2</v>
      </c>
      <c r="AY8311" s="94">
        <f t="shared" si="3225"/>
        <v>0.9114845959601009</v>
      </c>
      <c r="BB8311" s="81">
        <f>100/AVERAGE(AA8282:AA8311)</f>
        <v>104.21008753647354</v>
      </c>
      <c r="BC8311" s="81">
        <f>100/AVERAGE(AA8222:AA8311)</f>
        <v>112.53938878607524</v>
      </c>
      <c r="BD8311" s="81">
        <f>100/AVERAGE(AA8132:AA8311)</f>
        <v>117.53720378992182</v>
      </c>
      <c r="BE8311" s="81">
        <f>100/AVERAGE(AA7947:AA8311)</f>
        <v>81.828840967328972</v>
      </c>
      <c r="BF8311" s="81">
        <f t="shared" si="3275"/>
        <v>107.28171979505584</v>
      </c>
    </row>
    <row r="8312" spans="1:58" x14ac:dyDescent="0.45">
      <c r="A8312" s="6">
        <v>45200</v>
      </c>
      <c r="B8312" s="76">
        <v>266.32015999999999</v>
      </c>
      <c r="C8312" s="76">
        <v>2.3704000000000001</v>
      </c>
      <c r="D8312" s="76">
        <v>4.2186000000000003</v>
      </c>
      <c r="E8312" s="76">
        <v>304.11250999999999</v>
      </c>
      <c r="F8312" s="76">
        <v>6.5410000000000004</v>
      </c>
      <c r="G8312" s="76">
        <v>3.9706999999999999</v>
      </c>
      <c r="H8312" s="76">
        <v>269.48991000000001</v>
      </c>
      <c r="I8312" s="76">
        <v>2.3157999999999999</v>
      </c>
      <c r="J8312" s="76">
        <v>4.7675000000000001</v>
      </c>
      <c r="K8312" s="76">
        <v>250.81878</v>
      </c>
      <c r="L8312" s="76">
        <v>2.3683000000000001</v>
      </c>
      <c r="M8312" s="76">
        <v>3.9963000000000002</v>
      </c>
      <c r="N8312" s="76">
        <v>186.60513</v>
      </c>
      <c r="O8312" s="6">
        <v>3.88</v>
      </c>
      <c r="P8312" s="34">
        <v>3.859</v>
      </c>
      <c r="Q8312" s="76">
        <v>3.875</v>
      </c>
      <c r="R8312" s="76">
        <v>3.9249999999999998</v>
      </c>
      <c r="S8312" s="76">
        <v>4.0119999999999996</v>
      </c>
      <c r="T8312" s="76">
        <v>4.867</v>
      </c>
      <c r="U8312" s="76">
        <v>4.976</v>
      </c>
      <c r="V8312" s="76">
        <v>36</v>
      </c>
      <c r="W8312" s="76">
        <v>99.3</v>
      </c>
      <c r="Y8312" s="81">
        <f t="shared" si="3259"/>
        <v>3.9177499999999998</v>
      </c>
      <c r="Z8312" s="81">
        <f t="shared" si="3210"/>
        <v>0.13699999999999957</v>
      </c>
      <c r="AA8312" s="81">
        <f t="shared" si="3260"/>
        <v>1.008</v>
      </c>
      <c r="AC8312" s="81">
        <f t="shared" si="3261"/>
        <v>1.1611434243441465E-4</v>
      </c>
      <c r="AD8312" s="81">
        <f t="shared" si="3262"/>
        <v>2.663201599999995</v>
      </c>
      <c r="AE8312" s="81">
        <f t="shared" si="3263"/>
        <v>1.1243813764805211E-4</v>
      </c>
      <c r="AF8312" s="81">
        <f t="shared" si="3264"/>
        <v>3.0411251000000377</v>
      </c>
      <c r="AG8312" s="81">
        <f t="shared" si="3265"/>
        <v>1.2922376044199879E-4</v>
      </c>
      <c r="AH8312" s="81">
        <f t="shared" si="3266"/>
        <v>2.6948991000000015</v>
      </c>
      <c r="AI8312" s="81">
        <f t="shared" si="3267"/>
        <v>1.1144745603330897E-4</v>
      </c>
      <c r="AJ8312" s="81">
        <f t="shared" si="3268"/>
        <v>2.5081878000000128</v>
      </c>
      <c r="AK8312" s="81">
        <f t="shared" si="3269"/>
        <v>1.0633206937171735E-4</v>
      </c>
      <c r="AL8312" s="81">
        <f t="shared" si="3270"/>
        <v>1.8660513000000181</v>
      </c>
      <c r="AN8312" s="81">
        <f t="shared" si="3271"/>
        <v>25.790755303761369</v>
      </c>
      <c r="AO8312" s="81">
        <f t="shared" si="3272"/>
        <v>26.487473999969097</v>
      </c>
      <c r="AP8312" s="81">
        <f t="shared" si="3273"/>
        <v>27.781593459595552</v>
      </c>
      <c r="AQ8312" s="81">
        <f t="shared" si="3274"/>
        <v>27.461263408820024</v>
      </c>
      <c r="AR8312" s="81">
        <f t="shared" si="3227"/>
        <v>26.328179610570807</v>
      </c>
      <c r="AT8312" s="94">
        <f t="shared" si="3223"/>
        <v>0.10949999999999994</v>
      </c>
      <c r="AU8312" s="94">
        <f t="shared" si="3221"/>
        <v>0.10024444444444439</v>
      </c>
      <c r="AV8312" s="94">
        <f t="shared" si="3208"/>
        <v>8.2188888888888867E-2</v>
      </c>
      <c r="AW8312" s="94">
        <f t="shared" si="3258"/>
        <v>3.0606648199445953E-2</v>
      </c>
      <c r="AX8312" s="94">
        <f t="shared" si="3224"/>
        <v>9.9665453706035384E-2</v>
      </c>
      <c r="AY8312" s="94">
        <f t="shared" si="3225"/>
        <v>0.91068388914778298</v>
      </c>
      <c r="BB8312" s="81">
        <f>100/AVERAGE(AA8283:AA8312)</f>
        <v>103.8997021541872</v>
      </c>
      <c r="BC8312" s="81">
        <f>100/AVERAGE(AA8223:AA8312)</f>
        <v>112.15093022966029</v>
      </c>
      <c r="BD8312" s="81">
        <f>100/AVERAGE(AA8133:AA8312)</f>
        <v>117.50114237221744</v>
      </c>
      <c r="BE8312" s="81">
        <f>100/AVERAGE(AA7948:AA8312)</f>
        <v>81.914786179965631</v>
      </c>
      <c r="BF8312" s="81">
        <f t="shared" si="3275"/>
        <v>107.00546456931028</v>
      </c>
    </row>
    <row r="8313" spans="1:58" x14ac:dyDescent="0.45">
      <c r="A8313" s="6">
        <v>45201</v>
      </c>
      <c r="B8313" s="76">
        <v>266.35109999999997</v>
      </c>
      <c r="C8313" s="76">
        <v>2.3677000000000001</v>
      </c>
      <c r="D8313" s="76">
        <v>4.2186000000000003</v>
      </c>
      <c r="E8313" s="76">
        <v>304.14672000000002</v>
      </c>
      <c r="F8313" s="76">
        <v>6.5382999999999996</v>
      </c>
      <c r="G8313" s="76">
        <v>3.9706999999999999</v>
      </c>
      <c r="H8313" s="76">
        <v>269.52474999999998</v>
      </c>
      <c r="I8313" s="76">
        <v>2.3130999999999999</v>
      </c>
      <c r="J8313" s="76">
        <v>4.7675000000000001</v>
      </c>
      <c r="K8313" s="76">
        <v>250.84674000000001</v>
      </c>
      <c r="L8313" s="76">
        <v>2.3656000000000001</v>
      </c>
      <c r="M8313" s="76">
        <v>3.9963000000000002</v>
      </c>
      <c r="N8313" s="76">
        <v>186.62495999999999</v>
      </c>
      <c r="O8313" s="6">
        <v>3.88</v>
      </c>
      <c r="P8313" s="34">
        <v>3.859</v>
      </c>
      <c r="Q8313" s="76">
        <v>3.875</v>
      </c>
      <c r="R8313" s="76">
        <v>3.9249999999999998</v>
      </c>
      <c r="S8313" s="76">
        <v>4.0119999999999996</v>
      </c>
      <c r="T8313" s="76">
        <v>4.867</v>
      </c>
      <c r="U8313" s="76">
        <v>4.976</v>
      </c>
      <c r="V8313" s="76">
        <v>36</v>
      </c>
      <c r="W8313" s="76">
        <v>99.3</v>
      </c>
      <c r="Y8313" s="81">
        <f t="shared" si="3259"/>
        <v>3.9177499999999998</v>
      </c>
      <c r="Z8313" s="81">
        <f t="shared" si="3210"/>
        <v>0.13699999999999957</v>
      </c>
      <c r="AA8313" s="81">
        <f t="shared" si="3260"/>
        <v>1.008</v>
      </c>
      <c r="AC8313" s="81">
        <f t="shared" si="3261"/>
        <v>1.1617595904112044E-4</v>
      </c>
      <c r="AD8313" s="81">
        <f t="shared" si="3262"/>
        <v>2.6635109999999949</v>
      </c>
      <c r="AE8313" s="81">
        <f t="shared" si="3263"/>
        <v>1.1249126186885228E-4</v>
      </c>
      <c r="AF8313" s="81">
        <f t="shared" si="3264"/>
        <v>3.0414672000000378</v>
      </c>
      <c r="AG8313" s="81">
        <f t="shared" si="3265"/>
        <v>1.2928127810041268E-4</v>
      </c>
      <c r="AH8313" s="81">
        <f t="shared" si="3266"/>
        <v>2.6952475000000011</v>
      </c>
      <c r="AI8313" s="81">
        <f t="shared" si="3267"/>
        <v>1.114749063049203E-4</v>
      </c>
      <c r="AJ8313" s="81">
        <f t="shared" si="3268"/>
        <v>2.5084674000000131</v>
      </c>
      <c r="AK8313" s="81">
        <f t="shared" si="3269"/>
        <v>1.0626717496986515E-4</v>
      </c>
      <c r="AL8313" s="81">
        <f t="shared" si="3270"/>
        <v>1.8662496000000179</v>
      </c>
      <c r="AN8313" s="81">
        <f t="shared" si="3271"/>
        <v>25.74753681897765</v>
      </c>
      <c r="AO8313" s="81">
        <f t="shared" si="3272"/>
        <v>26.465061707702215</v>
      </c>
      <c r="AP8313" s="81">
        <f t="shared" si="3273"/>
        <v>27.754638204799186</v>
      </c>
      <c r="AQ8313" s="81">
        <f t="shared" si="3274"/>
        <v>27.466244652903914</v>
      </c>
      <c r="AR8313" s="81">
        <f t="shared" si="3227"/>
        <v>26.295044151874844</v>
      </c>
      <c r="AT8313" s="94">
        <f t="shared" si="3223"/>
        <v>0.1109666666666666</v>
      </c>
      <c r="AU8313" s="94">
        <f t="shared" si="3221"/>
        <v>0.1016222222222222</v>
      </c>
      <c r="AV8313" s="94">
        <f t="shared" ref="AV8313:AV8314" si="3276">AVERAGE(Z8134:Z8313)</f>
        <v>8.2616666666666658E-2</v>
      </c>
      <c r="AW8313" s="94">
        <f t="shared" si="3258"/>
        <v>3.1124653739612162E-2</v>
      </c>
      <c r="AX8313" s="94">
        <f t="shared" si="3224"/>
        <v>0.10092309032149749</v>
      </c>
      <c r="AY8313" s="94">
        <f t="shared" si="3225"/>
        <v>0.9099445636400405</v>
      </c>
      <c r="BB8313" s="81">
        <f>100/AVERAGE(AA8284:AA8313)</f>
        <v>103.59116022099448</v>
      </c>
      <c r="BC8313" s="81">
        <f>100/AVERAGE(AA8224:AA8313)</f>
        <v>111.76514417703606</v>
      </c>
      <c r="BD8313" s="81">
        <f>100/AVERAGE(AA8134:AA8313)</f>
        <v>117.44824121258779</v>
      </c>
      <c r="BE8313" s="81">
        <f>100/AVERAGE(AA7949:AA8313)</f>
        <v>82.000912119734792</v>
      </c>
      <c r="BF8313" s="81">
        <f t="shared" si="3275"/>
        <v>106.72865561234767</v>
      </c>
    </row>
    <row r="8314" spans="1:58" x14ac:dyDescent="0.45">
      <c r="A8314" s="6">
        <v>45202</v>
      </c>
      <c r="B8314" s="76">
        <v>266.38204000000002</v>
      </c>
      <c r="C8314" s="76">
        <v>2.3650000000000002</v>
      </c>
      <c r="D8314" s="76">
        <v>4.2186000000000003</v>
      </c>
      <c r="E8314" s="76">
        <v>304.18092999999999</v>
      </c>
      <c r="F8314" s="76">
        <v>6.5355999999999996</v>
      </c>
      <c r="G8314" s="76">
        <v>3.9706999999999999</v>
      </c>
      <c r="H8314" s="76">
        <v>269.55959000000001</v>
      </c>
      <c r="I8314" s="76">
        <v>2.3104</v>
      </c>
      <c r="J8314" s="76">
        <v>4.7675000000000001</v>
      </c>
      <c r="K8314" s="76">
        <v>250.87470999999999</v>
      </c>
      <c r="L8314" s="76">
        <v>2.3628999999999998</v>
      </c>
      <c r="M8314" s="76">
        <v>3.9963000000000002</v>
      </c>
      <c r="N8314" s="76">
        <v>186.6448</v>
      </c>
      <c r="O8314" s="6">
        <v>3.88</v>
      </c>
      <c r="P8314" s="34">
        <v>3.859</v>
      </c>
      <c r="Q8314" s="76">
        <v>3.875</v>
      </c>
      <c r="R8314" s="76">
        <v>3.9249999999999998</v>
      </c>
      <c r="S8314" s="76">
        <v>4.0119999999999996</v>
      </c>
      <c r="T8314" s="76">
        <v>4.867</v>
      </c>
      <c r="U8314" s="76">
        <v>4.976</v>
      </c>
      <c r="V8314" s="76">
        <v>36</v>
      </c>
      <c r="W8314" s="76">
        <v>99.3</v>
      </c>
      <c r="Y8314" s="81">
        <f t="shared" si="3259"/>
        <v>3.9177499999999998</v>
      </c>
      <c r="Z8314" s="81">
        <f t="shared" si="3210"/>
        <v>0.13699999999999957</v>
      </c>
      <c r="AA8314" s="81">
        <f t="shared" si="3260"/>
        <v>1.008</v>
      </c>
      <c r="AC8314" s="81">
        <f t="shared" si="3261"/>
        <v>1.1616246375578676E-4</v>
      </c>
      <c r="AD8314" s="81">
        <f t="shared" si="3262"/>
        <v>2.6638203999999956</v>
      </c>
      <c r="AE8314" s="81">
        <f t="shared" si="3263"/>
        <v>1.1247860900809314E-4</v>
      </c>
      <c r="AF8314" s="81">
        <f t="shared" si="3264"/>
        <v>3.0418093000000375</v>
      </c>
      <c r="AG8314" s="81">
        <f t="shared" si="3265"/>
        <v>1.2926456661221941E-4</v>
      </c>
      <c r="AH8314" s="81">
        <f t="shared" si="3266"/>
        <v>2.6955959000000012</v>
      </c>
      <c r="AI8314" s="81">
        <f t="shared" si="3267"/>
        <v>1.1150234601409181E-4</v>
      </c>
      <c r="AJ8314" s="81">
        <f t="shared" si="3268"/>
        <v>2.5087471000000128</v>
      </c>
      <c r="AK8314" s="81">
        <f t="shared" si="3269"/>
        <v>1.0630946685807885E-4</v>
      </c>
      <c r="AL8314" s="81">
        <f t="shared" si="3270"/>
        <v>1.8664480000000181</v>
      </c>
      <c r="AN8314" s="81">
        <f t="shared" si="3271"/>
        <v>25.704462937377507</v>
      </c>
      <c r="AO8314" s="81">
        <f t="shared" si="3272"/>
        <v>26.442629043702318</v>
      </c>
      <c r="AP8314" s="81">
        <f t="shared" si="3273"/>
        <v>27.725898684945246</v>
      </c>
      <c r="AQ8314" s="81">
        <f t="shared" si="3274"/>
        <v>27.471227704427896</v>
      </c>
      <c r="AR8314" s="81">
        <f t="shared" si="3227"/>
        <v>26.261738785000343</v>
      </c>
      <c r="AT8314" s="94">
        <f t="shared" si="3223"/>
        <v>0.11243333333333325</v>
      </c>
      <c r="AU8314" s="94">
        <f t="shared" si="3221"/>
        <v>0.10292222222222221</v>
      </c>
      <c r="AV8314" s="94">
        <f t="shared" si="3276"/>
        <v>8.3033333333333348E-2</v>
      </c>
      <c r="AW8314" s="94">
        <f t="shared" si="3258"/>
        <v>3.1692520775623248E-2</v>
      </c>
      <c r="AX8314" s="94">
        <f t="shared" si="3224"/>
        <v>0.1021602660958616</v>
      </c>
      <c r="AY8314" s="94">
        <f t="shared" si="3225"/>
        <v>0.90921726642532619</v>
      </c>
      <c r="BB8314" s="81">
        <f>100/AVERAGE(AA8285:AA8314)</f>
        <v>103.28444536252842</v>
      </c>
      <c r="BC8314" s="81">
        <f>100/AVERAGE(AA8225:AA8314)</f>
        <v>111.39716803643935</v>
      </c>
      <c r="BD8314" s="81">
        <f>100/AVERAGE(AA8135:AA8314)</f>
        <v>117.39232515065339</v>
      </c>
      <c r="BE8314" s="81">
        <f>100/AVERAGE(AA7950:AA8314)</f>
        <v>82.087219357290792</v>
      </c>
      <c r="BF8314" s="81">
        <f t="shared" si="3275"/>
        <v>106.45729760810129</v>
      </c>
    </row>
    <row r="8315" spans="1:58" x14ac:dyDescent="0.45">
      <c r="A8315" s="6">
        <v>45203</v>
      </c>
      <c r="O8315" s="6"/>
      <c r="V8315" s="76">
        <v>36</v>
      </c>
      <c r="W8315" s="76">
        <v>99.3</v>
      </c>
    </row>
    <row r="8316" spans="1:58" x14ac:dyDescent="0.45">
      <c r="A8316" s="6"/>
      <c r="O8316" s="6"/>
    </row>
    <row r="8317" spans="1:58" x14ac:dyDescent="0.45">
      <c r="A8317" s="6"/>
      <c r="O8317" s="6"/>
    </row>
    <row r="8318" spans="1:58" x14ac:dyDescent="0.45">
      <c r="A8318" s="6"/>
      <c r="O8318" s="6"/>
    </row>
    <row r="8319" spans="1:58" x14ac:dyDescent="0.45">
      <c r="A8319" s="6"/>
      <c r="O8319" s="6"/>
    </row>
    <row r="8320" spans="1:58" x14ac:dyDescent="0.45">
      <c r="A8320" s="6"/>
      <c r="O8320" s="6"/>
    </row>
    <row r="8321" spans="1:15" x14ac:dyDescent="0.45">
      <c r="A8321" s="6"/>
      <c r="O8321" s="6"/>
    </row>
    <row r="8322" spans="1:15" x14ac:dyDescent="0.45">
      <c r="A8322" s="6"/>
      <c r="O8322" s="6"/>
    </row>
    <row r="8323" spans="1:15" x14ac:dyDescent="0.45">
      <c r="A8323" s="6"/>
      <c r="O8323" s="6"/>
    </row>
    <row r="8324" spans="1:15" x14ac:dyDescent="0.45">
      <c r="A8324" s="6"/>
      <c r="O8324" s="6"/>
    </row>
    <row r="8325" spans="1:15" x14ac:dyDescent="0.45">
      <c r="A8325" s="6"/>
      <c r="O8325" s="6"/>
    </row>
    <row r="8326" spans="1:15" x14ac:dyDescent="0.45">
      <c r="A8326" s="6"/>
      <c r="O8326" s="6"/>
    </row>
    <row r="8327" spans="1:15" x14ac:dyDescent="0.45">
      <c r="A8327" s="6"/>
      <c r="O8327" s="6"/>
    </row>
    <row r="8328" spans="1:15" x14ac:dyDescent="0.45">
      <c r="A8328" s="6"/>
      <c r="O8328" s="6"/>
    </row>
    <row r="8329" spans="1:15" x14ac:dyDescent="0.45">
      <c r="A8329" s="6"/>
      <c r="O8329" s="6"/>
    </row>
    <row r="8330" spans="1:15" x14ac:dyDescent="0.45">
      <c r="A8330" s="6"/>
      <c r="O8330" s="6"/>
    </row>
    <row r="8331" spans="1:15" x14ac:dyDescent="0.45">
      <c r="A8331" s="6"/>
      <c r="O8331" s="6"/>
    </row>
    <row r="8332" spans="1:15" x14ac:dyDescent="0.45">
      <c r="A8332" s="6"/>
      <c r="O8332" s="6"/>
    </row>
    <row r="8333" spans="1:15" x14ac:dyDescent="0.45">
      <c r="A8333" s="6"/>
      <c r="O8333" s="6"/>
    </row>
    <row r="8334" spans="1:15" x14ac:dyDescent="0.45">
      <c r="A8334" s="6"/>
      <c r="O8334" s="6"/>
    </row>
    <row r="8335" spans="1:15" x14ac:dyDescent="0.45">
      <c r="A8335" s="6"/>
      <c r="O8335" s="6"/>
    </row>
    <row r="8336" spans="1:15" x14ac:dyDescent="0.45">
      <c r="A8336" s="6"/>
      <c r="O8336" s="6"/>
    </row>
    <row r="8337" spans="1:15" x14ac:dyDescent="0.45">
      <c r="A8337" s="6"/>
      <c r="O8337" s="6"/>
    </row>
    <row r="8338" spans="1:15" x14ac:dyDescent="0.45">
      <c r="A8338" s="6"/>
      <c r="O8338" s="6"/>
    </row>
    <row r="8339" spans="1:15" x14ac:dyDescent="0.45">
      <c r="A8339" s="6"/>
      <c r="O8339" s="6"/>
    </row>
    <row r="8340" spans="1:15" x14ac:dyDescent="0.45">
      <c r="A8340" s="6"/>
      <c r="O8340" s="6"/>
    </row>
    <row r="8341" spans="1:15" x14ac:dyDescent="0.45">
      <c r="A8341" s="6"/>
      <c r="O8341" s="6"/>
    </row>
    <row r="8342" spans="1:15" x14ac:dyDescent="0.45">
      <c r="A8342" s="6"/>
      <c r="O8342" s="6"/>
    </row>
    <row r="8343" spans="1:15" x14ac:dyDescent="0.45">
      <c r="A8343" s="6"/>
      <c r="O8343" s="6"/>
    </row>
    <row r="8344" spans="1:15" x14ac:dyDescent="0.45">
      <c r="A8344" s="6"/>
      <c r="O8344" s="6"/>
    </row>
    <row r="8345" spans="1:15" x14ac:dyDescent="0.45">
      <c r="A8345" s="6"/>
      <c r="O8345" s="6"/>
    </row>
    <row r="8346" spans="1:15" x14ac:dyDescent="0.45">
      <c r="A8346" s="6"/>
      <c r="O8346" s="6"/>
    </row>
    <row r="8347" spans="1:15" x14ac:dyDescent="0.45">
      <c r="A8347" s="6"/>
      <c r="O8347" s="6"/>
    </row>
    <row r="8348" spans="1:15" x14ac:dyDescent="0.45">
      <c r="A8348" s="6"/>
      <c r="O8348" s="6"/>
    </row>
    <row r="8349" spans="1:15" x14ac:dyDescent="0.45">
      <c r="A8349" s="6"/>
      <c r="O8349" s="6"/>
    </row>
    <row r="8350" spans="1:15" x14ac:dyDescent="0.45">
      <c r="A8350" s="6"/>
      <c r="O8350" s="6"/>
    </row>
    <row r="8351" spans="1:15" x14ac:dyDescent="0.45">
      <c r="A8351" s="6"/>
      <c r="O8351" s="6"/>
    </row>
    <row r="8352" spans="1:15" x14ac:dyDescent="0.45">
      <c r="A8352" s="6"/>
      <c r="O8352" s="6"/>
    </row>
    <row r="8353" spans="1:15" x14ac:dyDescent="0.45">
      <c r="A8353" s="6"/>
      <c r="O8353" s="6"/>
    </row>
    <row r="8354" spans="1:15" x14ac:dyDescent="0.45">
      <c r="A8354" s="6"/>
      <c r="O8354" s="6"/>
    </row>
    <row r="8355" spans="1:15" x14ac:dyDescent="0.45">
      <c r="A8355" s="6"/>
      <c r="O8355" s="6"/>
    </row>
    <row r="8356" spans="1:15" x14ac:dyDescent="0.45">
      <c r="A8356" s="6"/>
      <c r="O8356" s="6"/>
    </row>
    <row r="8357" spans="1:15" x14ac:dyDescent="0.45">
      <c r="A8357" s="6"/>
      <c r="O8357" s="6"/>
    </row>
    <row r="8358" spans="1:15" x14ac:dyDescent="0.45">
      <c r="A8358" s="6"/>
      <c r="O8358" s="6"/>
    </row>
    <row r="8359" spans="1:15" x14ac:dyDescent="0.45">
      <c r="A8359" s="6"/>
      <c r="O8359" s="6"/>
    </row>
    <row r="8360" spans="1:15" x14ac:dyDescent="0.45">
      <c r="A8360" s="6"/>
      <c r="O8360" s="6"/>
    </row>
    <row r="8361" spans="1:15" x14ac:dyDescent="0.45">
      <c r="A8361" s="6"/>
      <c r="O8361" s="6"/>
    </row>
    <row r="8362" spans="1:15" x14ac:dyDescent="0.45">
      <c r="A8362" s="6"/>
      <c r="O8362" s="6"/>
    </row>
    <row r="8363" spans="1:15" x14ac:dyDescent="0.45">
      <c r="A8363" s="6"/>
      <c r="O8363" s="6"/>
    </row>
    <row r="8364" spans="1:15" x14ac:dyDescent="0.45">
      <c r="A8364" s="6"/>
      <c r="O8364" s="6"/>
    </row>
    <row r="8365" spans="1:15" x14ac:dyDescent="0.45">
      <c r="A8365" s="6"/>
      <c r="O8365" s="6"/>
    </row>
    <row r="8366" spans="1:15" x14ac:dyDescent="0.45">
      <c r="A8366" s="6"/>
      <c r="O8366" s="6"/>
    </row>
    <row r="8367" spans="1:15" x14ac:dyDescent="0.45">
      <c r="A8367" s="6"/>
      <c r="O8367" s="6"/>
    </row>
    <row r="8368" spans="1:15" x14ac:dyDescent="0.45">
      <c r="A8368" s="6"/>
      <c r="O8368" s="6"/>
    </row>
    <row r="8369" spans="1:15" x14ac:dyDescent="0.45">
      <c r="A8369" s="6"/>
      <c r="O8369" s="6"/>
    </row>
    <row r="8370" spans="1:15" x14ac:dyDescent="0.45">
      <c r="A8370" s="6"/>
      <c r="O8370" s="6"/>
    </row>
    <row r="8371" spans="1:15" x14ac:dyDescent="0.45">
      <c r="A8371" s="6"/>
      <c r="O8371" s="6"/>
    </row>
    <row r="8372" spans="1:15" x14ac:dyDescent="0.45">
      <c r="A8372" s="6"/>
      <c r="O8372" s="6"/>
    </row>
    <row r="8373" spans="1:15" x14ac:dyDescent="0.45">
      <c r="A8373" s="6"/>
      <c r="O8373" s="6"/>
    </row>
    <row r="8374" spans="1:15" x14ac:dyDescent="0.45">
      <c r="A8374" s="6"/>
      <c r="O8374" s="6"/>
    </row>
    <row r="8375" spans="1:15" x14ac:dyDescent="0.45">
      <c r="A8375" s="6"/>
      <c r="O8375" s="6"/>
    </row>
    <row r="8376" spans="1:15" x14ac:dyDescent="0.45">
      <c r="A8376" s="6"/>
      <c r="O8376" s="6"/>
    </row>
    <row r="8377" spans="1:15" x14ac:dyDescent="0.45">
      <c r="A8377" s="6"/>
      <c r="O8377" s="6"/>
    </row>
    <row r="8378" spans="1:15" x14ac:dyDescent="0.45">
      <c r="A8378" s="6"/>
      <c r="O8378" s="6"/>
    </row>
    <row r="8379" spans="1:15" x14ac:dyDescent="0.45">
      <c r="A8379" s="6"/>
      <c r="O8379" s="6"/>
    </row>
    <row r="8380" spans="1:15" x14ac:dyDescent="0.45">
      <c r="A8380" s="6"/>
      <c r="O8380" s="6"/>
    </row>
    <row r="8381" spans="1:15" x14ac:dyDescent="0.45">
      <c r="A8381" s="6"/>
      <c r="O8381" s="6"/>
    </row>
    <row r="8382" spans="1:15" x14ac:dyDescent="0.45">
      <c r="A8382" s="6"/>
      <c r="O8382" s="6"/>
    </row>
    <row r="8383" spans="1:15" x14ac:dyDescent="0.45">
      <c r="A8383" s="6"/>
      <c r="O8383" s="6"/>
    </row>
    <row r="8384" spans="1:15" x14ac:dyDescent="0.45">
      <c r="A8384" s="6"/>
      <c r="O8384" s="6"/>
    </row>
    <row r="8385" spans="1:15" x14ac:dyDescent="0.45">
      <c r="A8385" s="6"/>
      <c r="O8385" s="6"/>
    </row>
    <row r="8386" spans="1:15" x14ac:dyDescent="0.45">
      <c r="A8386" s="6"/>
      <c r="O8386" s="6"/>
    </row>
    <row r="8387" spans="1:15" x14ac:dyDescent="0.45">
      <c r="A8387" s="6"/>
      <c r="O8387" s="6"/>
    </row>
    <row r="8388" spans="1:15" x14ac:dyDescent="0.45">
      <c r="A8388" s="6"/>
      <c r="O8388" s="6"/>
    </row>
    <row r="8389" spans="1:15" x14ac:dyDescent="0.45">
      <c r="A8389" s="6"/>
      <c r="O8389" s="6"/>
    </row>
    <row r="8390" spans="1:15" x14ac:dyDescent="0.45">
      <c r="A8390" s="6"/>
      <c r="O8390" s="6"/>
    </row>
    <row r="8391" spans="1:15" x14ac:dyDescent="0.45">
      <c r="A8391" s="6"/>
      <c r="O8391" s="6"/>
    </row>
    <row r="8392" spans="1:15" x14ac:dyDescent="0.45">
      <c r="A8392" s="6"/>
      <c r="O8392" s="6"/>
    </row>
    <row r="8393" spans="1:15" x14ac:dyDescent="0.45">
      <c r="A8393" s="6"/>
      <c r="O8393" s="6"/>
    </row>
    <row r="8394" spans="1:15" x14ac:dyDescent="0.45">
      <c r="A8394" s="6"/>
      <c r="O8394" s="6"/>
    </row>
    <row r="8395" spans="1:15" x14ac:dyDescent="0.45">
      <c r="A8395" s="6"/>
      <c r="O8395" s="6"/>
    </row>
    <row r="8396" spans="1:15" x14ac:dyDescent="0.45">
      <c r="A8396" s="6"/>
      <c r="O8396" s="6"/>
    </row>
    <row r="8397" spans="1:15" x14ac:dyDescent="0.45">
      <c r="A8397" s="6"/>
      <c r="O8397" s="6"/>
    </row>
    <row r="8398" spans="1:15" x14ac:dyDescent="0.45">
      <c r="A8398" s="6"/>
      <c r="O8398" s="6"/>
    </row>
    <row r="8399" spans="1:15" x14ac:dyDescent="0.45">
      <c r="A8399" s="6"/>
      <c r="O8399" s="6"/>
    </row>
    <row r="8400" spans="1:15" x14ac:dyDescent="0.45">
      <c r="A8400" s="6"/>
      <c r="O8400" s="6"/>
    </row>
    <row r="8401" spans="1:15" x14ac:dyDescent="0.45">
      <c r="A8401" s="6"/>
      <c r="O8401" s="6"/>
    </row>
    <row r="8402" spans="1:15" x14ac:dyDescent="0.45">
      <c r="A8402" s="6"/>
      <c r="O8402" s="6"/>
    </row>
    <row r="8403" spans="1:15" x14ac:dyDescent="0.45">
      <c r="A8403" s="6"/>
      <c r="O8403" s="6"/>
    </row>
    <row r="8404" spans="1:15" x14ac:dyDescent="0.45">
      <c r="A8404" s="6"/>
      <c r="O8404" s="6"/>
    </row>
    <row r="8405" spans="1:15" x14ac:dyDescent="0.45">
      <c r="A8405" s="6"/>
      <c r="O8405" s="6"/>
    </row>
    <row r="8406" spans="1:15" x14ac:dyDescent="0.45">
      <c r="A8406" s="6"/>
      <c r="O8406" s="6"/>
    </row>
    <row r="8407" spans="1:15" x14ac:dyDescent="0.45">
      <c r="A8407" s="6"/>
      <c r="O8407" s="6"/>
    </row>
    <row r="8408" spans="1:15" x14ac:dyDescent="0.45">
      <c r="A8408" s="6"/>
      <c r="O8408" s="6"/>
    </row>
    <row r="8409" spans="1:15" x14ac:dyDescent="0.45">
      <c r="A8409" s="6"/>
      <c r="O8409" s="6"/>
    </row>
    <row r="8410" spans="1:15" x14ac:dyDescent="0.45">
      <c r="A8410" s="6"/>
      <c r="O8410" s="6"/>
    </row>
    <row r="8411" spans="1:15" x14ac:dyDescent="0.45">
      <c r="A8411" s="6"/>
      <c r="O8411" s="6"/>
    </row>
    <row r="8412" spans="1:15" x14ac:dyDescent="0.45">
      <c r="A8412" s="6"/>
      <c r="O8412" s="6"/>
    </row>
    <row r="8413" spans="1:15" x14ac:dyDescent="0.45">
      <c r="A8413" s="6"/>
      <c r="O8413" s="6"/>
    </row>
    <row r="8414" spans="1:15" x14ac:dyDescent="0.45">
      <c r="A8414" s="6"/>
      <c r="O8414" s="6"/>
    </row>
    <row r="8415" spans="1:15" x14ac:dyDescent="0.45">
      <c r="A8415" s="6"/>
      <c r="O8415" s="6"/>
    </row>
    <row r="8416" spans="1:15" x14ac:dyDescent="0.45">
      <c r="A8416" s="6"/>
      <c r="O8416" s="6"/>
    </row>
    <row r="8417" spans="1:15" x14ac:dyDescent="0.45">
      <c r="A8417" s="6"/>
      <c r="O8417" s="6"/>
    </row>
    <row r="8418" spans="1:15" x14ac:dyDescent="0.45">
      <c r="A8418" s="6"/>
      <c r="O8418" s="6"/>
    </row>
    <row r="8419" spans="1:15" x14ac:dyDescent="0.45">
      <c r="A8419" s="6"/>
      <c r="O8419" s="6"/>
    </row>
    <row r="8420" spans="1:15" x14ac:dyDescent="0.45">
      <c r="A8420" s="6"/>
      <c r="O8420" s="6"/>
    </row>
    <row r="8421" spans="1:15" x14ac:dyDescent="0.45">
      <c r="A8421" s="6"/>
      <c r="O8421" s="6"/>
    </row>
    <row r="8422" spans="1:15" x14ac:dyDescent="0.45">
      <c r="A8422" s="6"/>
      <c r="O8422" s="6"/>
    </row>
    <row r="8423" spans="1:15" x14ac:dyDescent="0.45">
      <c r="A8423" s="6"/>
      <c r="O8423" s="6"/>
    </row>
    <row r="8424" spans="1:15" x14ac:dyDescent="0.45">
      <c r="A8424" s="6"/>
      <c r="O8424" s="6"/>
    </row>
    <row r="8425" spans="1:15" x14ac:dyDescent="0.45">
      <c r="A8425" s="6"/>
      <c r="O8425" s="6"/>
    </row>
    <row r="8426" spans="1:15" x14ac:dyDescent="0.45">
      <c r="A8426" s="6"/>
      <c r="O8426" s="6"/>
    </row>
    <row r="8427" spans="1:15" x14ac:dyDescent="0.45">
      <c r="A8427" s="6"/>
      <c r="O8427" s="6"/>
    </row>
    <row r="8428" spans="1:15" x14ac:dyDescent="0.45">
      <c r="A8428" s="6"/>
      <c r="O8428" s="6"/>
    </row>
    <row r="8429" spans="1:15" x14ac:dyDescent="0.45">
      <c r="A8429" s="6"/>
      <c r="O8429" s="6"/>
    </row>
    <row r="8430" spans="1:15" x14ac:dyDescent="0.45">
      <c r="A8430" s="6"/>
      <c r="O8430" s="6"/>
    </row>
    <row r="8431" spans="1:15" x14ac:dyDescent="0.45">
      <c r="A8431" s="6"/>
      <c r="O8431" s="6"/>
    </row>
    <row r="8432" spans="1:15" x14ac:dyDescent="0.45">
      <c r="A8432" s="6"/>
      <c r="O8432" s="6"/>
    </row>
    <row r="8433" spans="1:15" x14ac:dyDescent="0.45">
      <c r="A8433" s="6"/>
      <c r="O8433" s="6"/>
    </row>
    <row r="8434" spans="1:15" x14ac:dyDescent="0.45">
      <c r="A8434" s="6"/>
      <c r="O8434" s="6"/>
    </row>
    <row r="8435" spans="1:15" x14ac:dyDescent="0.45">
      <c r="A8435" s="6"/>
      <c r="O8435" s="6"/>
    </row>
    <row r="8436" spans="1:15" x14ac:dyDescent="0.45">
      <c r="A8436" s="6"/>
      <c r="O8436" s="6"/>
    </row>
    <row r="8437" spans="1:15" x14ac:dyDescent="0.45">
      <c r="A8437" s="6"/>
      <c r="O8437" s="6"/>
    </row>
    <row r="8438" spans="1:15" x14ac:dyDescent="0.45">
      <c r="A8438" s="6"/>
      <c r="O8438" s="6"/>
    </row>
    <row r="8439" spans="1:15" x14ac:dyDescent="0.45">
      <c r="A8439" s="6"/>
      <c r="O8439" s="6"/>
    </row>
    <row r="8440" spans="1:15" x14ac:dyDescent="0.45">
      <c r="A8440" s="6"/>
      <c r="O8440" s="6"/>
    </row>
    <row r="8441" spans="1:15" x14ac:dyDescent="0.45">
      <c r="A8441" s="6"/>
      <c r="O8441" s="6"/>
    </row>
    <row r="8442" spans="1:15" x14ac:dyDescent="0.45">
      <c r="A8442" s="6"/>
      <c r="O8442" s="6"/>
    </row>
    <row r="8443" spans="1:15" x14ac:dyDescent="0.45">
      <c r="A8443" s="6"/>
      <c r="O8443" s="6"/>
    </row>
    <row r="8444" spans="1:15" x14ac:dyDescent="0.45">
      <c r="A8444" s="6"/>
      <c r="O8444" s="6"/>
    </row>
    <row r="8445" spans="1:15" x14ac:dyDescent="0.45">
      <c r="A8445" s="6"/>
      <c r="O8445" s="6"/>
    </row>
    <row r="8446" spans="1:15" x14ac:dyDescent="0.45">
      <c r="A8446" s="6"/>
      <c r="O8446" s="6"/>
    </row>
    <row r="8447" spans="1:15" x14ac:dyDescent="0.45">
      <c r="A8447" s="6"/>
      <c r="O8447" s="6"/>
    </row>
    <row r="8448" spans="1:15" x14ac:dyDescent="0.45">
      <c r="A8448" s="6"/>
      <c r="O8448" s="6"/>
    </row>
    <row r="8449" spans="1:15" x14ac:dyDescent="0.45">
      <c r="A8449" s="6"/>
      <c r="O8449" s="6"/>
    </row>
    <row r="8450" spans="1:15" x14ac:dyDescent="0.45">
      <c r="A8450" s="6"/>
      <c r="O8450" s="6"/>
    </row>
    <row r="8451" spans="1:15" x14ac:dyDescent="0.45">
      <c r="A8451" s="6"/>
      <c r="O8451" s="6"/>
    </row>
    <row r="8452" spans="1:15" x14ac:dyDescent="0.45">
      <c r="A8452" s="6"/>
      <c r="O8452" s="6"/>
    </row>
    <row r="8453" spans="1:15" x14ac:dyDescent="0.45">
      <c r="A8453" s="6"/>
      <c r="O8453" s="6"/>
    </row>
    <row r="8454" spans="1:15" x14ac:dyDescent="0.45">
      <c r="A8454" s="6"/>
      <c r="O8454" s="6"/>
    </row>
    <row r="8455" spans="1:15" x14ac:dyDescent="0.45">
      <c r="A8455" s="6"/>
      <c r="O8455" s="6"/>
    </row>
    <row r="8456" spans="1:15" x14ac:dyDescent="0.45">
      <c r="A8456" s="6"/>
      <c r="O8456" s="6"/>
    </row>
    <row r="8457" spans="1:15" x14ac:dyDescent="0.45">
      <c r="A8457" s="6"/>
      <c r="O8457" s="6"/>
    </row>
    <row r="8458" spans="1:15" x14ac:dyDescent="0.45">
      <c r="A8458" s="6"/>
      <c r="O8458" s="6"/>
    </row>
    <row r="8459" spans="1:15" x14ac:dyDescent="0.45">
      <c r="A8459" s="6"/>
      <c r="O8459" s="6"/>
    </row>
    <row r="8460" spans="1:15" x14ac:dyDescent="0.45">
      <c r="A8460" s="6"/>
      <c r="O8460" s="6"/>
    </row>
    <row r="8461" spans="1:15" x14ac:dyDescent="0.45">
      <c r="A8461" s="6"/>
      <c r="O8461" s="6"/>
    </row>
    <row r="8462" spans="1:15" x14ac:dyDescent="0.45">
      <c r="A8462" s="6"/>
      <c r="O8462" s="6"/>
    </row>
    <row r="8463" spans="1:15" x14ac:dyDescent="0.45">
      <c r="A8463" s="6"/>
      <c r="O8463" s="6"/>
    </row>
    <row r="8464" spans="1:15" x14ac:dyDescent="0.45">
      <c r="A8464" s="6"/>
      <c r="O8464" s="6"/>
    </row>
    <row r="8465" spans="1:15" x14ac:dyDescent="0.45">
      <c r="A8465" s="6"/>
      <c r="O8465" s="6"/>
    </row>
    <row r="8466" spans="1:15" x14ac:dyDescent="0.45">
      <c r="A8466" s="6"/>
      <c r="O8466" s="6"/>
    </row>
    <row r="8467" spans="1:15" x14ac:dyDescent="0.45">
      <c r="A8467" s="6"/>
      <c r="O8467" s="6"/>
    </row>
    <row r="8468" spans="1:15" x14ac:dyDescent="0.45">
      <c r="A8468" s="6"/>
      <c r="O8468" s="6"/>
    </row>
    <row r="8469" spans="1:15" x14ac:dyDescent="0.45">
      <c r="A8469" s="6"/>
      <c r="O8469" s="6"/>
    </row>
    <row r="8470" spans="1:15" x14ac:dyDescent="0.45">
      <c r="A8470" s="6"/>
      <c r="O8470" s="6"/>
    </row>
    <row r="8471" spans="1:15" x14ac:dyDescent="0.45">
      <c r="A8471" s="6"/>
      <c r="O8471" s="6"/>
    </row>
    <row r="8472" spans="1:15" x14ac:dyDescent="0.45">
      <c r="A8472" s="6"/>
      <c r="O8472" s="6"/>
    </row>
    <row r="8473" spans="1:15" x14ac:dyDescent="0.45">
      <c r="A8473" s="6"/>
      <c r="O8473" s="6"/>
    </row>
    <row r="8474" spans="1:15" x14ac:dyDescent="0.45">
      <c r="A8474" s="6"/>
      <c r="O8474" s="6"/>
    </row>
    <row r="8475" spans="1:15" x14ac:dyDescent="0.45">
      <c r="A8475" s="6"/>
      <c r="O8475" s="6"/>
    </row>
    <row r="8476" spans="1:15" x14ac:dyDescent="0.45">
      <c r="A8476" s="6"/>
      <c r="O8476" s="6"/>
    </row>
    <row r="8477" spans="1:15" x14ac:dyDescent="0.45">
      <c r="A8477" s="6"/>
      <c r="O8477" s="6"/>
    </row>
    <row r="8478" spans="1:15" x14ac:dyDescent="0.45">
      <c r="A8478" s="6"/>
      <c r="O8478" s="6"/>
    </row>
    <row r="8479" spans="1:15" x14ac:dyDescent="0.45">
      <c r="A8479" s="6"/>
      <c r="O8479" s="6"/>
    </row>
    <row r="8480" spans="1:15" x14ac:dyDescent="0.45">
      <c r="A8480" s="6"/>
      <c r="O8480" s="6"/>
    </row>
    <row r="8481" spans="1:15" x14ac:dyDescent="0.45">
      <c r="A8481" s="6"/>
      <c r="O8481" s="6"/>
    </row>
    <row r="8482" spans="1:15" x14ac:dyDescent="0.45">
      <c r="A8482" s="6"/>
      <c r="O8482" s="6"/>
    </row>
    <row r="8483" spans="1:15" x14ac:dyDescent="0.45">
      <c r="A8483" s="6"/>
      <c r="O8483" s="6"/>
    </row>
    <row r="8484" spans="1:15" x14ac:dyDescent="0.45">
      <c r="A8484" s="6"/>
      <c r="O8484" s="6"/>
    </row>
    <row r="8485" spans="1:15" x14ac:dyDescent="0.45">
      <c r="A8485" s="6"/>
      <c r="O8485" s="6"/>
    </row>
    <row r="8486" spans="1:15" x14ac:dyDescent="0.45">
      <c r="A8486" s="6"/>
      <c r="O8486" s="6"/>
    </row>
    <row r="8487" spans="1:15" x14ac:dyDescent="0.45">
      <c r="A8487" s="6"/>
      <c r="O8487" s="6"/>
    </row>
    <row r="8488" spans="1:15" x14ac:dyDescent="0.45">
      <c r="A8488" s="6"/>
      <c r="O8488" s="6"/>
    </row>
    <row r="8489" spans="1:15" x14ac:dyDescent="0.45">
      <c r="A8489" s="6"/>
      <c r="O8489" s="6"/>
    </row>
    <row r="8490" spans="1:15" x14ac:dyDescent="0.45">
      <c r="A8490" s="6"/>
      <c r="O8490" s="6"/>
    </row>
    <row r="8491" spans="1:15" x14ac:dyDescent="0.45">
      <c r="A8491" s="6"/>
      <c r="O8491" s="6"/>
    </row>
    <row r="8492" spans="1:15" x14ac:dyDescent="0.45">
      <c r="A8492" s="6"/>
      <c r="O8492" s="6"/>
    </row>
    <row r="8493" spans="1:15" x14ac:dyDescent="0.45">
      <c r="A8493" s="6"/>
      <c r="O8493" s="6"/>
    </row>
    <row r="8494" spans="1:15" x14ac:dyDescent="0.45">
      <c r="A8494" s="6"/>
      <c r="O8494" s="6"/>
    </row>
    <row r="8495" spans="1:15" x14ac:dyDescent="0.45">
      <c r="A8495" s="6"/>
      <c r="O8495" s="6"/>
    </row>
    <row r="8496" spans="1:15" x14ac:dyDescent="0.45">
      <c r="A8496" s="6"/>
      <c r="O8496" s="6"/>
    </row>
    <row r="8497" spans="1:15" x14ac:dyDescent="0.45">
      <c r="A8497" s="6"/>
      <c r="O8497" s="6"/>
    </row>
    <row r="8498" spans="1:15" x14ac:dyDescent="0.45">
      <c r="A8498" s="6"/>
      <c r="O8498" s="6"/>
    </row>
    <row r="8499" spans="1:15" x14ac:dyDescent="0.45">
      <c r="A8499" s="6"/>
      <c r="O8499" s="6"/>
    </row>
    <row r="8500" spans="1:15" x14ac:dyDescent="0.45">
      <c r="A8500" s="6"/>
      <c r="O8500" s="6"/>
    </row>
    <row r="8501" spans="1:15" x14ac:dyDescent="0.45">
      <c r="A8501" s="6"/>
      <c r="O8501" s="6"/>
    </row>
    <row r="8502" spans="1:15" x14ac:dyDescent="0.45">
      <c r="A8502" s="6"/>
      <c r="O8502" s="6"/>
    </row>
    <row r="8503" spans="1:15" x14ac:dyDescent="0.45">
      <c r="A8503" s="6"/>
      <c r="O8503" s="6"/>
    </row>
    <row r="8504" spans="1:15" x14ac:dyDescent="0.45">
      <c r="A8504" s="6"/>
      <c r="O8504" s="6"/>
    </row>
    <row r="8505" spans="1:15" x14ac:dyDescent="0.45">
      <c r="A8505" s="6"/>
      <c r="O8505" s="6"/>
    </row>
    <row r="8506" spans="1:15" x14ac:dyDescent="0.45">
      <c r="A8506" s="6"/>
      <c r="O8506" s="6"/>
    </row>
    <row r="8507" spans="1:15" x14ac:dyDescent="0.45">
      <c r="A8507" s="6"/>
      <c r="O8507" s="6"/>
    </row>
    <row r="8508" spans="1:15" x14ac:dyDescent="0.45">
      <c r="A8508" s="6"/>
      <c r="O8508" s="6"/>
    </row>
    <row r="8509" spans="1:15" x14ac:dyDescent="0.45">
      <c r="A8509" s="6"/>
      <c r="O8509" s="6"/>
    </row>
    <row r="8510" spans="1:15" x14ac:dyDescent="0.45">
      <c r="A8510" s="6"/>
      <c r="O8510" s="6"/>
    </row>
    <row r="8511" spans="1:15" x14ac:dyDescent="0.45">
      <c r="A8511" s="6"/>
      <c r="O8511" s="6"/>
    </row>
    <row r="8512" spans="1:15" x14ac:dyDescent="0.45">
      <c r="A8512" s="6"/>
      <c r="O8512" s="6"/>
    </row>
    <row r="8513" spans="1:15" x14ac:dyDescent="0.45">
      <c r="A8513" s="6"/>
      <c r="O8513" s="6"/>
    </row>
    <row r="8514" spans="1:15" x14ac:dyDescent="0.45">
      <c r="A8514" s="6"/>
      <c r="O8514" s="6"/>
    </row>
    <row r="8515" spans="1:15" x14ac:dyDescent="0.45">
      <c r="A8515" s="6"/>
      <c r="O8515" s="6"/>
    </row>
    <row r="8516" spans="1:15" x14ac:dyDescent="0.45">
      <c r="A8516" s="6"/>
      <c r="O8516" s="6"/>
    </row>
    <row r="8517" spans="1:15" x14ac:dyDescent="0.45">
      <c r="A8517" s="6"/>
      <c r="O8517" s="6"/>
    </row>
    <row r="8518" spans="1:15" x14ac:dyDescent="0.45">
      <c r="A8518" s="6"/>
      <c r="O8518" s="6"/>
    </row>
    <row r="8519" spans="1:15" x14ac:dyDescent="0.45">
      <c r="A8519" s="6"/>
      <c r="O8519" s="6"/>
    </row>
    <row r="8520" spans="1:15" x14ac:dyDescent="0.45">
      <c r="A8520" s="6"/>
      <c r="O8520" s="6"/>
    </row>
    <row r="8521" spans="1:15" x14ac:dyDescent="0.45">
      <c r="A8521" s="6"/>
      <c r="O8521" s="6"/>
    </row>
    <row r="8522" spans="1:15" x14ac:dyDescent="0.45">
      <c r="A8522" s="6"/>
      <c r="O8522" s="6"/>
    </row>
    <row r="8523" spans="1:15" x14ac:dyDescent="0.45">
      <c r="A8523" s="6"/>
      <c r="O8523" s="6"/>
    </row>
    <row r="8524" spans="1:15" x14ac:dyDescent="0.45">
      <c r="A8524" s="6"/>
      <c r="O8524" s="6"/>
    </row>
    <row r="8525" spans="1:15" x14ac:dyDescent="0.45">
      <c r="A8525" s="6"/>
      <c r="O8525" s="6"/>
    </row>
    <row r="8526" spans="1:15" x14ac:dyDescent="0.45">
      <c r="A8526" s="6"/>
      <c r="O8526" s="6"/>
    </row>
    <row r="8527" spans="1:15" x14ac:dyDescent="0.45">
      <c r="A8527" s="6"/>
      <c r="O8527" s="6"/>
    </row>
    <row r="8528" spans="1:15" x14ac:dyDescent="0.45">
      <c r="A8528" s="6"/>
      <c r="O8528" s="6"/>
    </row>
    <row r="8529" spans="1:15" x14ac:dyDescent="0.45">
      <c r="A8529" s="6"/>
      <c r="O8529" s="6"/>
    </row>
    <row r="8530" spans="1:15" x14ac:dyDescent="0.45">
      <c r="A8530" s="6"/>
      <c r="O8530" s="6"/>
    </row>
    <row r="8531" spans="1:15" x14ac:dyDescent="0.45">
      <c r="A8531" s="6"/>
      <c r="O8531" s="6"/>
    </row>
    <row r="8532" spans="1:15" x14ac:dyDescent="0.45">
      <c r="A8532" s="6"/>
      <c r="O8532" s="6"/>
    </row>
    <row r="8533" spans="1:15" x14ac:dyDescent="0.45">
      <c r="A8533" s="6"/>
      <c r="O8533" s="6"/>
    </row>
    <row r="8534" spans="1:15" x14ac:dyDescent="0.45">
      <c r="A8534" s="6"/>
      <c r="O8534" s="6"/>
    </row>
    <row r="8535" spans="1:15" x14ac:dyDescent="0.45">
      <c r="A8535" s="6"/>
      <c r="O8535" s="6"/>
    </row>
    <row r="8536" spans="1:15" x14ac:dyDescent="0.45">
      <c r="A8536" s="6"/>
      <c r="O8536" s="6"/>
    </row>
    <row r="8537" spans="1:15" x14ac:dyDescent="0.45">
      <c r="A8537" s="6"/>
      <c r="O8537" s="6"/>
    </row>
    <row r="8538" spans="1:15" x14ac:dyDescent="0.45">
      <c r="A8538" s="6"/>
      <c r="O8538" s="6"/>
    </row>
    <row r="8539" spans="1:15" x14ac:dyDescent="0.45">
      <c r="A8539" s="6"/>
      <c r="O8539" s="6"/>
    </row>
    <row r="8540" spans="1:15" x14ac:dyDescent="0.45">
      <c r="A8540" s="6"/>
      <c r="O8540" s="6"/>
    </row>
    <row r="8541" spans="1:15" x14ac:dyDescent="0.45">
      <c r="A8541" s="6"/>
      <c r="O8541" s="6"/>
    </row>
    <row r="8542" spans="1:15" x14ac:dyDescent="0.45">
      <c r="A8542" s="6"/>
      <c r="O8542" s="6"/>
    </row>
    <row r="8543" spans="1:15" x14ac:dyDescent="0.45">
      <c r="A8543" s="6"/>
      <c r="O8543" s="6"/>
    </row>
    <row r="8544" spans="1:15" x14ac:dyDescent="0.45">
      <c r="A8544" s="6"/>
      <c r="O8544" s="6"/>
    </row>
    <row r="8545" spans="1:15" x14ac:dyDescent="0.45">
      <c r="A8545" s="6"/>
      <c r="O8545" s="6"/>
    </row>
    <row r="8546" spans="1:15" x14ac:dyDescent="0.45">
      <c r="A8546" s="6"/>
      <c r="O8546" s="6"/>
    </row>
    <row r="8547" spans="1:15" x14ac:dyDescent="0.45">
      <c r="A8547" s="6"/>
      <c r="O8547" s="6"/>
    </row>
    <row r="8548" spans="1:15" x14ac:dyDescent="0.45">
      <c r="A8548" s="6"/>
      <c r="O8548" s="6"/>
    </row>
    <row r="8549" spans="1:15" x14ac:dyDescent="0.45">
      <c r="A8549" s="6"/>
      <c r="O8549" s="6"/>
    </row>
    <row r="8550" spans="1:15" x14ac:dyDescent="0.45">
      <c r="A8550" s="6"/>
      <c r="O8550" s="6"/>
    </row>
    <row r="8551" spans="1:15" x14ac:dyDescent="0.45">
      <c r="A8551" s="6"/>
      <c r="O8551" s="6"/>
    </row>
    <row r="8552" spans="1:15" x14ac:dyDescent="0.45">
      <c r="A8552" s="6"/>
      <c r="O8552" s="6"/>
    </row>
    <row r="8553" spans="1:15" x14ac:dyDescent="0.45">
      <c r="A8553" s="6"/>
      <c r="O8553" s="6"/>
    </row>
    <row r="8554" spans="1:15" x14ac:dyDescent="0.45">
      <c r="A8554" s="6"/>
      <c r="O8554" s="6"/>
    </row>
    <row r="8555" spans="1:15" x14ac:dyDescent="0.45">
      <c r="A8555" s="6"/>
      <c r="O8555" s="6"/>
    </row>
    <row r="8556" spans="1:15" x14ac:dyDescent="0.45">
      <c r="A8556" s="6"/>
      <c r="O8556" s="6"/>
    </row>
    <row r="8557" spans="1:15" x14ac:dyDescent="0.45">
      <c r="A8557" s="6"/>
      <c r="O8557" s="6"/>
    </row>
    <row r="8558" spans="1:15" x14ac:dyDescent="0.45">
      <c r="A8558" s="6"/>
      <c r="O8558" s="6"/>
    </row>
    <row r="8559" spans="1:15" x14ac:dyDescent="0.45">
      <c r="A8559" s="6"/>
      <c r="O8559" s="6"/>
    </row>
    <row r="8560" spans="1:15" x14ac:dyDescent="0.45">
      <c r="A8560" s="6"/>
      <c r="O8560" s="6"/>
    </row>
    <row r="8561" spans="1:15" x14ac:dyDescent="0.45">
      <c r="A8561" s="6"/>
      <c r="O8561" s="6"/>
    </row>
    <row r="8562" spans="1:15" x14ac:dyDescent="0.45">
      <c r="A8562" s="6"/>
      <c r="O8562" s="6"/>
    </row>
    <row r="8563" spans="1:15" x14ac:dyDescent="0.45">
      <c r="A8563" s="6"/>
      <c r="O8563" s="6"/>
    </row>
    <row r="8564" spans="1:15" x14ac:dyDescent="0.45">
      <c r="A8564" s="6"/>
      <c r="O8564" s="6"/>
    </row>
    <row r="8565" spans="1:15" x14ac:dyDescent="0.45">
      <c r="A8565" s="6"/>
      <c r="O8565" s="6"/>
    </row>
    <row r="8566" spans="1:15" x14ac:dyDescent="0.45">
      <c r="A8566" s="6"/>
      <c r="O8566" s="6"/>
    </row>
    <row r="8567" spans="1:15" x14ac:dyDescent="0.45">
      <c r="A8567" s="6"/>
      <c r="O8567" s="6"/>
    </row>
    <row r="8568" spans="1:15" x14ac:dyDescent="0.45">
      <c r="A8568" s="6"/>
      <c r="O8568" s="6"/>
    </row>
    <row r="8569" spans="1:15" x14ac:dyDescent="0.45">
      <c r="A8569" s="6"/>
      <c r="O8569" s="6"/>
    </row>
    <row r="8570" spans="1:15" x14ac:dyDescent="0.45">
      <c r="A8570" s="6"/>
      <c r="O8570" s="6"/>
    </row>
    <row r="8571" spans="1:15" x14ac:dyDescent="0.45">
      <c r="A8571" s="6"/>
      <c r="O8571" s="6"/>
    </row>
    <row r="8572" spans="1:15" x14ac:dyDescent="0.45">
      <c r="A8572" s="6"/>
      <c r="O8572" s="6"/>
    </row>
    <row r="8573" spans="1:15" x14ac:dyDescent="0.45">
      <c r="A8573" s="6"/>
      <c r="O8573" s="6"/>
    </row>
    <row r="8574" spans="1:15" x14ac:dyDescent="0.45">
      <c r="A8574" s="6"/>
      <c r="O8574" s="6"/>
    </row>
    <row r="8575" spans="1:15" x14ac:dyDescent="0.45">
      <c r="A8575" s="6"/>
      <c r="O8575" s="6"/>
    </row>
    <row r="8576" spans="1:15" x14ac:dyDescent="0.45">
      <c r="A8576" s="6"/>
      <c r="O8576" s="6"/>
    </row>
    <row r="8577" spans="1:15" x14ac:dyDescent="0.45">
      <c r="A8577" s="6"/>
      <c r="O8577" s="6"/>
    </row>
    <row r="8578" spans="1:15" x14ac:dyDescent="0.45">
      <c r="A8578" s="6"/>
      <c r="O8578" s="6"/>
    </row>
    <row r="8579" spans="1:15" x14ac:dyDescent="0.45">
      <c r="A8579" s="6"/>
      <c r="O8579" s="6"/>
    </row>
    <row r="8580" spans="1:15" x14ac:dyDescent="0.45">
      <c r="A8580" s="6"/>
      <c r="O8580" s="6"/>
    </row>
    <row r="8581" spans="1:15" x14ac:dyDescent="0.45">
      <c r="A8581" s="6"/>
      <c r="O8581" s="6"/>
    </row>
    <row r="8582" spans="1:15" x14ac:dyDescent="0.45">
      <c r="A8582" s="6"/>
      <c r="O8582" s="6"/>
    </row>
    <row r="8583" spans="1:15" x14ac:dyDescent="0.45">
      <c r="A8583" s="6"/>
      <c r="O8583" s="6"/>
    </row>
    <row r="8584" spans="1:15" x14ac:dyDescent="0.45">
      <c r="A8584" s="6"/>
      <c r="O8584" s="6"/>
    </row>
    <row r="8585" spans="1:15" x14ac:dyDescent="0.45">
      <c r="A8585" s="6"/>
      <c r="O8585" s="6"/>
    </row>
    <row r="8586" spans="1:15" x14ac:dyDescent="0.45">
      <c r="A8586" s="6"/>
      <c r="O8586" s="6"/>
    </row>
    <row r="8587" spans="1:15" x14ac:dyDescent="0.45">
      <c r="A8587" s="6"/>
      <c r="O8587" s="6"/>
    </row>
    <row r="8588" spans="1:15" x14ac:dyDescent="0.45">
      <c r="A8588" s="6"/>
      <c r="O8588" s="6"/>
    </row>
    <row r="8589" spans="1:15" x14ac:dyDescent="0.45">
      <c r="A8589" s="6"/>
      <c r="O8589" s="6"/>
    </row>
    <row r="8590" spans="1:15" x14ac:dyDescent="0.45">
      <c r="A8590" s="6"/>
      <c r="O8590" s="6"/>
    </row>
    <row r="8591" spans="1:15" x14ac:dyDescent="0.45">
      <c r="A8591" s="6"/>
      <c r="O8591" s="6"/>
    </row>
    <row r="8592" spans="1:15" x14ac:dyDescent="0.45">
      <c r="A8592" s="6"/>
      <c r="O8592" s="6"/>
    </row>
    <row r="8593" spans="1:15" x14ac:dyDescent="0.45">
      <c r="A8593" s="6"/>
      <c r="O8593" s="6"/>
    </row>
    <row r="8594" spans="1:15" x14ac:dyDescent="0.45">
      <c r="A8594" s="6"/>
      <c r="O8594" s="6"/>
    </row>
    <row r="8595" spans="1:15" x14ac:dyDescent="0.45">
      <c r="A8595" s="6"/>
      <c r="O8595" s="6"/>
    </row>
    <row r="8596" spans="1:15" x14ac:dyDescent="0.45">
      <c r="A8596" s="6"/>
      <c r="O8596" s="6"/>
    </row>
    <row r="8597" spans="1:15" x14ac:dyDescent="0.45">
      <c r="A8597" s="6"/>
      <c r="O8597" s="6"/>
    </row>
    <row r="8598" spans="1:15" x14ac:dyDescent="0.45">
      <c r="A8598" s="6"/>
      <c r="O8598" s="6"/>
    </row>
    <row r="8599" spans="1:15" x14ac:dyDescent="0.45">
      <c r="A8599" s="6"/>
      <c r="O8599" s="6"/>
    </row>
    <row r="8600" spans="1:15" x14ac:dyDescent="0.45">
      <c r="A8600" s="6"/>
      <c r="O8600" s="6"/>
    </row>
    <row r="8601" spans="1:15" x14ac:dyDescent="0.45">
      <c r="A8601" s="6"/>
      <c r="O8601" s="6"/>
    </row>
    <row r="8602" spans="1:15" x14ac:dyDescent="0.45">
      <c r="A8602" s="6"/>
      <c r="O8602" s="6"/>
    </row>
    <row r="8603" spans="1:15" x14ac:dyDescent="0.45">
      <c r="A8603" s="6"/>
      <c r="O8603" s="6"/>
    </row>
    <row r="8604" spans="1:15" x14ac:dyDescent="0.45">
      <c r="A8604" s="6"/>
      <c r="O8604" s="6"/>
    </row>
    <row r="8605" spans="1:15" x14ac:dyDescent="0.45">
      <c r="A8605" s="6"/>
      <c r="O8605" s="6"/>
    </row>
    <row r="8606" spans="1:15" x14ac:dyDescent="0.45">
      <c r="A8606" s="6"/>
      <c r="O8606" s="6"/>
    </row>
    <row r="8607" spans="1:15" x14ac:dyDescent="0.45">
      <c r="A8607" s="6"/>
      <c r="O8607" s="6"/>
    </row>
    <row r="8608" spans="1:15" x14ac:dyDescent="0.45">
      <c r="A8608" s="6"/>
      <c r="O8608" s="6"/>
    </row>
    <row r="8609" spans="1:15" x14ac:dyDescent="0.45">
      <c r="A8609" s="6"/>
      <c r="O8609" s="6"/>
    </row>
    <row r="8610" spans="1:15" x14ac:dyDescent="0.45">
      <c r="A8610" s="6"/>
      <c r="O8610" s="6"/>
    </row>
    <row r="8611" spans="1:15" x14ac:dyDescent="0.45">
      <c r="A8611" s="6"/>
      <c r="O8611" s="6"/>
    </row>
    <row r="8612" spans="1:15" x14ac:dyDescent="0.45">
      <c r="A8612" s="6"/>
      <c r="O8612" s="6"/>
    </row>
    <row r="8613" spans="1:15" x14ac:dyDescent="0.45">
      <c r="A8613" s="6"/>
      <c r="O8613" s="6"/>
    </row>
    <row r="8614" spans="1:15" x14ac:dyDescent="0.45">
      <c r="A8614" s="6"/>
      <c r="O8614" s="6"/>
    </row>
    <row r="8615" spans="1:15" x14ac:dyDescent="0.45">
      <c r="A8615" s="6"/>
      <c r="O8615" s="6"/>
    </row>
    <row r="8616" spans="1:15" x14ac:dyDescent="0.45">
      <c r="A8616" s="6"/>
      <c r="O8616" s="6"/>
    </row>
    <row r="8617" spans="1:15" x14ac:dyDescent="0.45">
      <c r="A8617" s="6"/>
      <c r="O8617" s="6"/>
    </row>
    <row r="8618" spans="1:15" x14ac:dyDescent="0.45">
      <c r="A8618" s="6"/>
      <c r="O8618" s="6"/>
    </row>
    <row r="8619" spans="1:15" x14ac:dyDescent="0.45">
      <c r="A8619" s="6"/>
      <c r="O8619" s="6"/>
    </row>
    <row r="8620" spans="1:15" x14ac:dyDescent="0.45">
      <c r="A8620" s="6"/>
      <c r="O8620" s="6"/>
    </row>
    <row r="8621" spans="1:15" x14ac:dyDescent="0.45">
      <c r="A8621" s="6"/>
      <c r="O8621" s="6"/>
    </row>
    <row r="8622" spans="1:15" x14ac:dyDescent="0.45">
      <c r="A8622" s="6"/>
      <c r="O8622" s="6"/>
    </row>
    <row r="8623" spans="1:15" x14ac:dyDescent="0.45">
      <c r="A8623" s="6"/>
      <c r="O8623" s="6"/>
    </row>
    <row r="8624" spans="1:15" x14ac:dyDescent="0.45">
      <c r="A8624" s="6"/>
      <c r="O8624" s="6"/>
    </row>
    <row r="8625" spans="1:15" x14ac:dyDescent="0.45">
      <c r="A8625" s="6"/>
      <c r="O8625" s="6"/>
    </row>
    <row r="8626" spans="1:15" x14ac:dyDescent="0.45">
      <c r="A8626" s="6"/>
      <c r="O8626" s="6"/>
    </row>
    <row r="8627" spans="1:15" x14ac:dyDescent="0.45">
      <c r="A8627" s="6"/>
      <c r="O8627" s="6"/>
    </row>
    <row r="8628" spans="1:15" x14ac:dyDescent="0.45">
      <c r="A8628" s="6"/>
      <c r="O8628" s="6"/>
    </row>
    <row r="8629" spans="1:15" x14ac:dyDescent="0.45">
      <c r="A8629" s="6"/>
      <c r="O8629" s="6"/>
    </row>
    <row r="8630" spans="1:15" x14ac:dyDescent="0.45">
      <c r="A8630" s="6"/>
      <c r="O8630" s="6"/>
    </row>
    <row r="8631" spans="1:15" x14ac:dyDescent="0.45">
      <c r="A8631" s="6"/>
      <c r="O8631" s="6"/>
    </row>
    <row r="8632" spans="1:15" x14ac:dyDescent="0.45">
      <c r="A8632" s="6"/>
      <c r="O8632" s="6"/>
    </row>
    <row r="8633" spans="1:15" x14ac:dyDescent="0.45">
      <c r="A8633" s="6"/>
      <c r="O8633" s="6"/>
    </row>
    <row r="8634" spans="1:15" x14ac:dyDescent="0.45">
      <c r="A8634" s="6"/>
      <c r="O8634" s="6"/>
    </row>
    <row r="8635" spans="1:15" x14ac:dyDescent="0.45">
      <c r="A8635" s="6"/>
      <c r="O8635" s="6"/>
    </row>
    <row r="8636" spans="1:15" x14ac:dyDescent="0.45">
      <c r="A8636" s="6"/>
      <c r="O8636" s="6"/>
    </row>
    <row r="8637" spans="1:15" x14ac:dyDescent="0.45">
      <c r="A8637" s="6"/>
      <c r="O8637" s="6"/>
    </row>
    <row r="8638" spans="1:15" x14ac:dyDescent="0.45">
      <c r="A8638" s="6"/>
      <c r="O8638" s="6"/>
    </row>
    <row r="8639" spans="1:15" x14ac:dyDescent="0.45">
      <c r="A8639" s="6"/>
      <c r="O8639" s="6"/>
    </row>
    <row r="8640" spans="1:15" x14ac:dyDescent="0.45">
      <c r="A8640" s="6"/>
      <c r="O8640" s="6"/>
    </row>
    <row r="8641" spans="1:15" x14ac:dyDescent="0.45">
      <c r="A8641" s="6"/>
      <c r="O8641" s="6"/>
    </row>
    <row r="8642" spans="1:15" x14ac:dyDescent="0.45">
      <c r="A8642" s="6"/>
      <c r="O8642" s="6"/>
    </row>
    <row r="8643" spans="1:15" x14ac:dyDescent="0.45">
      <c r="A8643" s="6"/>
      <c r="O8643" s="6"/>
    </row>
    <row r="8644" spans="1:15" x14ac:dyDescent="0.45">
      <c r="A8644" s="6"/>
      <c r="O8644" s="6"/>
    </row>
    <row r="8645" spans="1:15" x14ac:dyDescent="0.45">
      <c r="A8645" s="6"/>
      <c r="O8645" s="6"/>
    </row>
    <row r="8646" spans="1:15" x14ac:dyDescent="0.45">
      <c r="A8646" s="6"/>
      <c r="O8646" s="6"/>
    </row>
    <row r="8647" spans="1:15" x14ac:dyDescent="0.45">
      <c r="A8647" s="6"/>
      <c r="O8647" s="6"/>
    </row>
    <row r="8648" spans="1:15" x14ac:dyDescent="0.45">
      <c r="A8648" s="6"/>
      <c r="O8648" s="6"/>
    </row>
    <row r="8649" spans="1:15" x14ac:dyDescent="0.45">
      <c r="A8649" s="6"/>
      <c r="O8649" s="6"/>
    </row>
    <row r="8650" spans="1:15" x14ac:dyDescent="0.45">
      <c r="A8650" s="6"/>
      <c r="O8650" s="6"/>
    </row>
    <row r="8651" spans="1:15" x14ac:dyDescent="0.45">
      <c r="A8651" s="6"/>
      <c r="O8651" s="6"/>
    </row>
    <row r="8652" spans="1:15" x14ac:dyDescent="0.45">
      <c r="A8652" s="6"/>
      <c r="O8652" s="6"/>
    </row>
    <row r="8653" spans="1:15" x14ac:dyDescent="0.45">
      <c r="A8653" s="6"/>
      <c r="O8653" s="6"/>
    </row>
    <row r="8654" spans="1:15" x14ac:dyDescent="0.45">
      <c r="A8654" s="6"/>
      <c r="O8654" s="6"/>
    </row>
    <row r="8655" spans="1:15" x14ac:dyDescent="0.45">
      <c r="A8655" s="6"/>
      <c r="O8655" s="6"/>
    </row>
    <row r="8656" spans="1:15" x14ac:dyDescent="0.45">
      <c r="A8656" s="6"/>
      <c r="O8656" s="6"/>
    </row>
    <row r="8657" spans="1:15" x14ac:dyDescent="0.45">
      <c r="A8657" s="6"/>
      <c r="O8657" s="6"/>
    </row>
    <row r="8658" spans="1:15" x14ac:dyDescent="0.45">
      <c r="A8658" s="6"/>
      <c r="O8658" s="6"/>
    </row>
    <row r="8659" spans="1:15" x14ac:dyDescent="0.45">
      <c r="A8659" s="6"/>
      <c r="O8659" s="6"/>
    </row>
    <row r="8660" spans="1:15" x14ac:dyDescent="0.45">
      <c r="A8660" s="6"/>
      <c r="O8660" s="6"/>
    </row>
    <row r="8661" spans="1:15" x14ac:dyDescent="0.45">
      <c r="A8661" s="6"/>
      <c r="O8661" s="6"/>
    </row>
    <row r="8662" spans="1:15" x14ac:dyDescent="0.45">
      <c r="A8662" s="6"/>
      <c r="O8662" s="6"/>
    </row>
    <row r="8663" spans="1:15" x14ac:dyDescent="0.45">
      <c r="A8663" s="6"/>
      <c r="O8663" s="6"/>
    </row>
    <row r="8664" spans="1:15" x14ac:dyDescent="0.45">
      <c r="A8664" s="6"/>
      <c r="O8664" s="6"/>
    </row>
    <row r="8665" spans="1:15" x14ac:dyDescent="0.45">
      <c r="A8665" s="6"/>
      <c r="O8665" s="6"/>
    </row>
    <row r="8666" spans="1:15" x14ac:dyDescent="0.45">
      <c r="A8666" s="6"/>
      <c r="O8666" s="6"/>
    </row>
    <row r="8667" spans="1:15" x14ac:dyDescent="0.45">
      <c r="A8667" s="6"/>
      <c r="O8667" s="6"/>
    </row>
    <row r="8668" spans="1:15" x14ac:dyDescent="0.45">
      <c r="A8668" s="6"/>
      <c r="O8668" s="6"/>
    </row>
    <row r="8669" spans="1:15" x14ac:dyDescent="0.45">
      <c r="A8669" s="6"/>
      <c r="O8669" s="6"/>
    </row>
    <row r="8670" spans="1:15" x14ac:dyDescent="0.45">
      <c r="A8670" s="6"/>
      <c r="O8670" s="6"/>
    </row>
    <row r="8671" spans="1:15" x14ac:dyDescent="0.45">
      <c r="A8671" s="6"/>
      <c r="O8671" s="6"/>
    </row>
    <row r="8672" spans="1:15" x14ac:dyDescent="0.45">
      <c r="A8672" s="6"/>
      <c r="O8672" s="6"/>
    </row>
    <row r="8673" spans="1:15" x14ac:dyDescent="0.45">
      <c r="A8673" s="6"/>
      <c r="O8673" s="6"/>
    </row>
    <row r="8674" spans="1:15" x14ac:dyDescent="0.45">
      <c r="A8674" s="6"/>
      <c r="O8674" s="6"/>
    </row>
    <row r="8675" spans="1:15" x14ac:dyDescent="0.45">
      <c r="A8675" s="6"/>
      <c r="O8675" s="6"/>
    </row>
    <row r="8676" spans="1:15" x14ac:dyDescent="0.45">
      <c r="A8676" s="6"/>
      <c r="O8676" s="6"/>
    </row>
    <row r="8677" spans="1:15" x14ac:dyDescent="0.45">
      <c r="A8677" s="6"/>
      <c r="O8677" s="6"/>
    </row>
    <row r="8678" spans="1:15" x14ac:dyDescent="0.45">
      <c r="A8678" s="6"/>
      <c r="O8678" s="6"/>
    </row>
    <row r="8679" spans="1:15" x14ac:dyDescent="0.45">
      <c r="A8679" s="6"/>
      <c r="O8679" s="6"/>
    </row>
    <row r="8680" spans="1:15" x14ac:dyDescent="0.45">
      <c r="A8680" s="6"/>
      <c r="O8680" s="6"/>
    </row>
    <row r="8681" spans="1:15" x14ac:dyDescent="0.45">
      <c r="A8681" s="6"/>
      <c r="O8681" s="6"/>
    </row>
    <row r="8682" spans="1:15" x14ac:dyDescent="0.45">
      <c r="A8682" s="6"/>
      <c r="O8682" s="6"/>
    </row>
    <row r="8683" spans="1:15" x14ac:dyDescent="0.45">
      <c r="A8683" s="6"/>
      <c r="O8683" s="6"/>
    </row>
    <row r="8684" spans="1:15" x14ac:dyDescent="0.45">
      <c r="A8684" s="6"/>
      <c r="O8684" s="6"/>
    </row>
    <row r="8685" spans="1:15" x14ac:dyDescent="0.45">
      <c r="A8685" s="6"/>
      <c r="O8685" s="6"/>
    </row>
    <row r="8686" spans="1:15" x14ac:dyDescent="0.45">
      <c r="A8686" s="6"/>
      <c r="O8686" s="6"/>
    </row>
    <row r="8687" spans="1:15" x14ac:dyDescent="0.45">
      <c r="A8687" s="6"/>
      <c r="O8687" s="6"/>
    </row>
    <row r="8688" spans="1:15" x14ac:dyDescent="0.45">
      <c r="A8688" s="6"/>
      <c r="O8688" s="6"/>
    </row>
    <row r="8689" spans="1:15" x14ac:dyDescent="0.45">
      <c r="A8689" s="6"/>
      <c r="O8689" s="6"/>
    </row>
    <row r="8690" spans="1:15" x14ac:dyDescent="0.45">
      <c r="A8690" s="6"/>
      <c r="O8690" s="6"/>
    </row>
    <row r="8691" spans="1:15" x14ac:dyDescent="0.45">
      <c r="A8691" s="6"/>
      <c r="O8691" s="6"/>
    </row>
    <row r="8692" spans="1:15" x14ac:dyDescent="0.45">
      <c r="A8692" s="6"/>
      <c r="O8692" s="6"/>
    </row>
    <row r="8693" spans="1:15" x14ac:dyDescent="0.45">
      <c r="A8693" s="6"/>
      <c r="O8693" s="6"/>
    </row>
    <row r="8694" spans="1:15" x14ac:dyDescent="0.45">
      <c r="A8694" s="6"/>
      <c r="O8694" s="6"/>
    </row>
    <row r="8695" spans="1:15" x14ac:dyDescent="0.45">
      <c r="A8695" s="6"/>
      <c r="O8695" s="6"/>
    </row>
    <row r="8696" spans="1:15" x14ac:dyDescent="0.45">
      <c r="A8696" s="6"/>
      <c r="O8696" s="6"/>
    </row>
    <row r="8697" spans="1:15" x14ac:dyDescent="0.45">
      <c r="A8697" s="6"/>
      <c r="O8697" s="6"/>
    </row>
    <row r="8698" spans="1:15" x14ac:dyDescent="0.45">
      <c r="A8698" s="6"/>
      <c r="O8698" s="6"/>
    </row>
    <row r="8699" spans="1:15" x14ac:dyDescent="0.45">
      <c r="A8699" s="6"/>
      <c r="O8699" s="6"/>
    </row>
    <row r="8700" spans="1:15" x14ac:dyDescent="0.45">
      <c r="A8700" s="6"/>
      <c r="O8700" s="6"/>
    </row>
    <row r="8701" spans="1:15" x14ac:dyDescent="0.45">
      <c r="A8701" s="6"/>
      <c r="O8701" s="6"/>
    </row>
    <row r="8702" spans="1:15" x14ac:dyDescent="0.45">
      <c r="A8702" s="6"/>
      <c r="O8702" s="6"/>
    </row>
    <row r="8703" spans="1:15" x14ac:dyDescent="0.45">
      <c r="A8703" s="6"/>
      <c r="O8703" s="6"/>
    </row>
    <row r="8704" spans="1:15" x14ac:dyDescent="0.45">
      <c r="A8704" s="6"/>
      <c r="O8704" s="6"/>
    </row>
    <row r="8705" spans="1:15" x14ac:dyDescent="0.45">
      <c r="A8705" s="6"/>
      <c r="O8705" s="6"/>
    </row>
    <row r="8706" spans="1:15" x14ac:dyDescent="0.45">
      <c r="A8706" s="6"/>
      <c r="O8706" s="6"/>
    </row>
    <row r="8707" spans="1:15" x14ac:dyDescent="0.45">
      <c r="A8707" s="6"/>
      <c r="O8707" s="6"/>
    </row>
    <row r="8708" spans="1:15" x14ac:dyDescent="0.45">
      <c r="A8708" s="6"/>
      <c r="O8708" s="6"/>
    </row>
    <row r="8709" spans="1:15" x14ac:dyDescent="0.45">
      <c r="A8709" s="6"/>
      <c r="O8709" s="6"/>
    </row>
    <row r="8710" spans="1:15" x14ac:dyDescent="0.45">
      <c r="A8710" s="6"/>
      <c r="O8710" s="6"/>
    </row>
    <row r="8711" spans="1:15" x14ac:dyDescent="0.45">
      <c r="A8711" s="6"/>
      <c r="O8711" s="6"/>
    </row>
    <row r="8712" spans="1:15" x14ac:dyDescent="0.45">
      <c r="A8712" s="6"/>
      <c r="O8712" s="6"/>
    </row>
    <row r="8713" spans="1:15" x14ac:dyDescent="0.45">
      <c r="A8713" s="6"/>
      <c r="O8713" s="6"/>
    </row>
    <row r="8714" spans="1:15" x14ac:dyDescent="0.45">
      <c r="A8714" s="6"/>
      <c r="O8714" s="6"/>
    </row>
    <row r="8715" spans="1:15" x14ac:dyDescent="0.45">
      <c r="A8715" s="6"/>
      <c r="O8715" s="6"/>
    </row>
    <row r="8716" spans="1:15" x14ac:dyDescent="0.45">
      <c r="A8716" s="6"/>
      <c r="O8716" s="6"/>
    </row>
    <row r="8717" spans="1:15" x14ac:dyDescent="0.45">
      <c r="A8717" s="6"/>
      <c r="O8717" s="6"/>
    </row>
    <row r="8718" spans="1:15" x14ac:dyDescent="0.45">
      <c r="A8718" s="6"/>
      <c r="O8718" s="6"/>
    </row>
    <row r="8719" spans="1:15" x14ac:dyDescent="0.45">
      <c r="A8719" s="6"/>
      <c r="O8719" s="6"/>
    </row>
    <row r="8720" spans="1:15" x14ac:dyDescent="0.45">
      <c r="A8720" s="6"/>
      <c r="O8720" s="6"/>
    </row>
    <row r="8721" spans="1:15" x14ac:dyDescent="0.45">
      <c r="A8721" s="6"/>
      <c r="O8721" s="6"/>
    </row>
    <row r="8722" spans="1:15" x14ac:dyDescent="0.45">
      <c r="A8722" s="6"/>
      <c r="O8722" s="6"/>
    </row>
    <row r="8723" spans="1:15" x14ac:dyDescent="0.45">
      <c r="A8723" s="6"/>
      <c r="O8723" s="6"/>
    </row>
    <row r="8724" spans="1:15" x14ac:dyDescent="0.45">
      <c r="A8724" s="6"/>
      <c r="O8724" s="6"/>
    </row>
    <row r="8725" spans="1:15" x14ac:dyDescent="0.45">
      <c r="A8725" s="6"/>
      <c r="O8725" s="6"/>
    </row>
    <row r="8726" spans="1:15" x14ac:dyDescent="0.45">
      <c r="A8726" s="6"/>
      <c r="O8726" s="6"/>
    </row>
    <row r="8727" spans="1:15" x14ac:dyDescent="0.45">
      <c r="A8727" s="6"/>
      <c r="O8727" s="6"/>
    </row>
    <row r="8728" spans="1:15" x14ac:dyDescent="0.45">
      <c r="A8728" s="6"/>
      <c r="O8728" s="6"/>
    </row>
    <row r="8729" spans="1:15" x14ac:dyDescent="0.45">
      <c r="A8729" s="6"/>
      <c r="O8729" s="6"/>
    </row>
    <row r="8730" spans="1:15" x14ac:dyDescent="0.45">
      <c r="A8730" s="6"/>
      <c r="O8730" s="6"/>
    </row>
    <row r="8731" spans="1:15" x14ac:dyDescent="0.45">
      <c r="A8731" s="6"/>
      <c r="O8731" s="6"/>
    </row>
    <row r="8732" spans="1:15" x14ac:dyDescent="0.45">
      <c r="A8732" s="6"/>
      <c r="O8732" s="6"/>
    </row>
    <row r="8733" spans="1:15" x14ac:dyDescent="0.45">
      <c r="A8733" s="6"/>
      <c r="O8733" s="6"/>
    </row>
    <row r="8734" spans="1:15" x14ac:dyDescent="0.45">
      <c r="A8734" s="6"/>
      <c r="O8734" s="6"/>
    </row>
    <row r="8735" spans="1:15" x14ac:dyDescent="0.45">
      <c r="A8735" s="6"/>
      <c r="O8735" s="6"/>
    </row>
    <row r="8736" spans="1:15" x14ac:dyDescent="0.45">
      <c r="A8736" s="6"/>
      <c r="O8736" s="6"/>
    </row>
    <row r="8737" spans="1:15" x14ac:dyDescent="0.45">
      <c r="A8737" s="6"/>
      <c r="O8737" s="6"/>
    </row>
    <row r="8738" spans="1:15" x14ac:dyDescent="0.45">
      <c r="A8738" s="6"/>
      <c r="O8738" s="6"/>
    </row>
    <row r="8739" spans="1:15" x14ac:dyDescent="0.45">
      <c r="A8739" s="6"/>
      <c r="O8739" s="6"/>
    </row>
    <row r="8740" spans="1:15" x14ac:dyDescent="0.45">
      <c r="A8740" s="6"/>
      <c r="O8740" s="6"/>
    </row>
    <row r="8741" spans="1:15" x14ac:dyDescent="0.45">
      <c r="A8741" s="6"/>
      <c r="O8741" s="6"/>
    </row>
    <row r="8742" spans="1:15" x14ac:dyDescent="0.45">
      <c r="A8742" s="6"/>
      <c r="O8742" s="6"/>
    </row>
    <row r="8743" spans="1:15" x14ac:dyDescent="0.45">
      <c r="A8743" s="6"/>
      <c r="O8743" s="6"/>
    </row>
    <row r="8744" spans="1:15" x14ac:dyDescent="0.45">
      <c r="A8744" s="6"/>
      <c r="O8744" s="6"/>
    </row>
    <row r="8745" spans="1:15" x14ac:dyDescent="0.45">
      <c r="A8745" s="6"/>
      <c r="O8745" s="6"/>
    </row>
    <row r="8746" spans="1:15" x14ac:dyDescent="0.45">
      <c r="A8746" s="6"/>
      <c r="O8746" s="6"/>
    </row>
    <row r="8747" spans="1:15" x14ac:dyDescent="0.45">
      <c r="A8747" s="6"/>
      <c r="O8747" s="6"/>
    </row>
    <row r="8748" spans="1:15" x14ac:dyDescent="0.45">
      <c r="A8748" s="6"/>
      <c r="O8748" s="6"/>
    </row>
    <row r="8749" spans="1:15" x14ac:dyDescent="0.45">
      <c r="A8749" s="6"/>
      <c r="O8749" s="6"/>
    </row>
    <row r="8750" spans="1:15" x14ac:dyDescent="0.45">
      <c r="A8750" s="6"/>
      <c r="O8750" s="6"/>
    </row>
    <row r="8751" spans="1:15" x14ac:dyDescent="0.45">
      <c r="A8751" s="6"/>
      <c r="O8751" s="6"/>
    </row>
    <row r="8752" spans="1:15" x14ac:dyDescent="0.45">
      <c r="A8752" s="6"/>
      <c r="O8752" s="6"/>
    </row>
    <row r="8753" spans="1:15" x14ac:dyDescent="0.45">
      <c r="A8753" s="6"/>
      <c r="O8753" s="6"/>
    </row>
    <row r="8754" spans="1:15" x14ac:dyDescent="0.45">
      <c r="A8754" s="6"/>
      <c r="O8754" s="6"/>
    </row>
    <row r="8755" spans="1:15" x14ac:dyDescent="0.45">
      <c r="A8755" s="6"/>
      <c r="O8755" s="6"/>
    </row>
    <row r="8756" spans="1:15" x14ac:dyDescent="0.45">
      <c r="A8756" s="6"/>
      <c r="O8756" s="6"/>
    </row>
    <row r="8757" spans="1:15" x14ac:dyDescent="0.45">
      <c r="A8757" s="6"/>
      <c r="O8757" s="6"/>
    </row>
    <row r="8758" spans="1:15" x14ac:dyDescent="0.45">
      <c r="A8758" s="6"/>
      <c r="O8758" s="6"/>
    </row>
    <row r="8759" spans="1:15" x14ac:dyDescent="0.45">
      <c r="A8759" s="6"/>
      <c r="O8759" s="6"/>
    </row>
    <row r="8760" spans="1:15" x14ac:dyDescent="0.45">
      <c r="A8760" s="6"/>
      <c r="O8760" s="6"/>
    </row>
    <row r="8761" spans="1:15" x14ac:dyDescent="0.45">
      <c r="A8761" s="6"/>
      <c r="O8761" s="6"/>
    </row>
    <row r="8762" spans="1:15" x14ac:dyDescent="0.45">
      <c r="A8762" s="6"/>
      <c r="O8762" s="6"/>
    </row>
    <row r="8763" spans="1:15" x14ac:dyDescent="0.45">
      <c r="A8763" s="6"/>
      <c r="O8763" s="6"/>
    </row>
    <row r="8764" spans="1:15" x14ac:dyDescent="0.45">
      <c r="A8764" s="6"/>
      <c r="O8764" s="6"/>
    </row>
    <row r="8765" spans="1:15" x14ac:dyDescent="0.45">
      <c r="A8765" s="6"/>
      <c r="O8765" s="6"/>
    </row>
    <row r="8766" spans="1:15" x14ac:dyDescent="0.45">
      <c r="A8766" s="6"/>
      <c r="O8766" s="6"/>
    </row>
    <row r="8767" spans="1:15" x14ac:dyDescent="0.45">
      <c r="A8767" s="6"/>
      <c r="O8767" s="6"/>
    </row>
    <row r="8768" spans="1:15" x14ac:dyDescent="0.45">
      <c r="A8768" s="6"/>
      <c r="O8768" s="6"/>
    </row>
    <row r="8769" spans="1:15" x14ac:dyDescent="0.45">
      <c r="A8769" s="6"/>
      <c r="O8769" s="6"/>
    </row>
    <row r="8770" spans="1:15" x14ac:dyDescent="0.45">
      <c r="A8770" s="6"/>
      <c r="O8770" s="6"/>
    </row>
    <row r="8771" spans="1:15" x14ac:dyDescent="0.45">
      <c r="A8771" s="6"/>
      <c r="O8771" s="6"/>
    </row>
    <row r="8772" spans="1:15" x14ac:dyDescent="0.45">
      <c r="A8772" s="6"/>
      <c r="O8772" s="6"/>
    </row>
    <row r="8773" spans="1:15" x14ac:dyDescent="0.45">
      <c r="A8773" s="6"/>
      <c r="O8773" s="6"/>
    </row>
    <row r="8774" spans="1:15" x14ac:dyDescent="0.45">
      <c r="A8774" s="6"/>
      <c r="O8774" s="6"/>
    </row>
    <row r="8775" spans="1:15" x14ac:dyDescent="0.45">
      <c r="A8775" s="6"/>
      <c r="O8775" s="6"/>
    </row>
    <row r="8776" spans="1:15" x14ac:dyDescent="0.45">
      <c r="A8776" s="6"/>
      <c r="O8776" s="6"/>
    </row>
    <row r="8777" spans="1:15" x14ac:dyDescent="0.45">
      <c r="A8777" s="6"/>
      <c r="O8777" s="6"/>
    </row>
    <row r="8778" spans="1:15" x14ac:dyDescent="0.45">
      <c r="A8778" s="6"/>
      <c r="O8778" s="6"/>
    </row>
    <row r="8779" spans="1:15" x14ac:dyDescent="0.45">
      <c r="A8779" s="6"/>
      <c r="O8779" s="6"/>
    </row>
    <row r="8780" spans="1:15" x14ac:dyDescent="0.45">
      <c r="A8780" s="6"/>
      <c r="O8780" s="6"/>
    </row>
    <row r="8781" spans="1:15" x14ac:dyDescent="0.45">
      <c r="A8781" s="6"/>
      <c r="O8781" s="6"/>
    </row>
    <row r="8782" spans="1:15" x14ac:dyDescent="0.45">
      <c r="A8782" s="6"/>
      <c r="O8782" s="6"/>
    </row>
    <row r="8783" spans="1:15" x14ac:dyDescent="0.45">
      <c r="A8783" s="6"/>
      <c r="O8783" s="6"/>
    </row>
    <row r="8784" spans="1:15" x14ac:dyDescent="0.45">
      <c r="A8784" s="6"/>
      <c r="O8784" s="6"/>
    </row>
    <row r="8785" spans="1:15" x14ac:dyDescent="0.45">
      <c r="A8785" s="6"/>
      <c r="O8785" s="6"/>
    </row>
    <row r="8786" spans="1:15" x14ac:dyDescent="0.45">
      <c r="A8786" s="6"/>
      <c r="O8786" s="6"/>
    </row>
    <row r="8787" spans="1:15" x14ac:dyDescent="0.45">
      <c r="A8787" s="6"/>
      <c r="O8787" s="6"/>
    </row>
    <row r="8788" spans="1:15" x14ac:dyDescent="0.45">
      <c r="A8788" s="6"/>
      <c r="O8788" s="6"/>
    </row>
    <row r="8789" spans="1:15" x14ac:dyDescent="0.45">
      <c r="A8789" s="6"/>
      <c r="O8789" s="6"/>
    </row>
    <row r="8790" spans="1:15" x14ac:dyDescent="0.45">
      <c r="A8790" s="6"/>
      <c r="O8790" s="6"/>
    </row>
    <row r="8791" spans="1:15" x14ac:dyDescent="0.45">
      <c r="A8791" s="6"/>
      <c r="O8791" s="6"/>
    </row>
    <row r="8792" spans="1:15" x14ac:dyDescent="0.45">
      <c r="A8792" s="6"/>
      <c r="O8792" s="6"/>
    </row>
    <row r="8793" spans="1:15" x14ac:dyDescent="0.45">
      <c r="A8793" s="6"/>
      <c r="O8793" s="6"/>
    </row>
    <row r="8794" spans="1:15" x14ac:dyDescent="0.45">
      <c r="A8794" s="6"/>
      <c r="O8794" s="6"/>
    </row>
    <row r="8795" spans="1:15" x14ac:dyDescent="0.45">
      <c r="A8795" s="6"/>
      <c r="O8795" s="6"/>
    </row>
    <row r="8796" spans="1:15" x14ac:dyDescent="0.45">
      <c r="A8796" s="6"/>
      <c r="O8796" s="6"/>
    </row>
    <row r="8797" spans="1:15" x14ac:dyDescent="0.45">
      <c r="A8797" s="6"/>
      <c r="O8797" s="6"/>
    </row>
    <row r="8798" spans="1:15" x14ac:dyDescent="0.45">
      <c r="A8798" s="6"/>
      <c r="O8798" s="6"/>
    </row>
    <row r="8799" spans="1:15" x14ac:dyDescent="0.45">
      <c r="A8799" s="6"/>
      <c r="O8799" s="6"/>
    </row>
    <row r="8800" spans="1:15" x14ac:dyDescent="0.45">
      <c r="A8800" s="6"/>
      <c r="O8800" s="6"/>
    </row>
    <row r="8801" spans="1:15" x14ac:dyDescent="0.45">
      <c r="A8801" s="6"/>
      <c r="O8801" s="6"/>
    </row>
    <row r="8802" spans="1:15" x14ac:dyDescent="0.45">
      <c r="A8802" s="6"/>
      <c r="O8802" s="6"/>
    </row>
    <row r="8803" spans="1:15" x14ac:dyDescent="0.45">
      <c r="A8803" s="6"/>
      <c r="O8803" s="6"/>
    </row>
    <row r="8804" spans="1:15" x14ac:dyDescent="0.45">
      <c r="A8804" s="6"/>
      <c r="O8804" s="6"/>
    </row>
    <row r="8805" spans="1:15" x14ac:dyDescent="0.45">
      <c r="A8805" s="6"/>
      <c r="O8805" s="6"/>
    </row>
    <row r="8806" spans="1:15" x14ac:dyDescent="0.45">
      <c r="A8806" s="6"/>
      <c r="O8806" s="6"/>
    </row>
    <row r="8807" spans="1:15" x14ac:dyDescent="0.45">
      <c r="A8807" s="6"/>
      <c r="O8807" s="6"/>
    </row>
    <row r="8808" spans="1:15" x14ac:dyDescent="0.45">
      <c r="A8808" s="6"/>
      <c r="O8808" s="6"/>
    </row>
    <row r="8809" spans="1:15" x14ac:dyDescent="0.45">
      <c r="A8809" s="6"/>
      <c r="O8809" s="6"/>
    </row>
    <row r="8810" spans="1:15" x14ac:dyDescent="0.45">
      <c r="A8810" s="6"/>
      <c r="O8810" s="6"/>
    </row>
    <row r="8811" spans="1:15" x14ac:dyDescent="0.45">
      <c r="A8811" s="6"/>
      <c r="O8811" s="6"/>
    </row>
    <row r="8812" spans="1:15" x14ac:dyDescent="0.45">
      <c r="A8812" s="6"/>
      <c r="O8812" s="6"/>
    </row>
    <row r="8813" spans="1:15" x14ac:dyDescent="0.45">
      <c r="A8813" s="6"/>
      <c r="O8813" s="6"/>
    </row>
    <row r="8814" spans="1:15" x14ac:dyDescent="0.45">
      <c r="A8814" s="6"/>
      <c r="O8814" s="6"/>
    </row>
    <row r="8815" spans="1:15" x14ac:dyDescent="0.45">
      <c r="A8815" s="6"/>
      <c r="O8815" s="6"/>
    </row>
    <row r="8816" spans="1:15" x14ac:dyDescent="0.45">
      <c r="A8816" s="6"/>
      <c r="O8816" s="6"/>
    </row>
    <row r="8817" spans="1:15" x14ac:dyDescent="0.45">
      <c r="A8817" s="6"/>
      <c r="O8817" s="6"/>
    </row>
    <row r="8818" spans="1:15" x14ac:dyDescent="0.45">
      <c r="A8818" s="6"/>
      <c r="O8818" s="6"/>
    </row>
    <row r="8819" spans="1:15" x14ac:dyDescent="0.45">
      <c r="A8819" s="6"/>
      <c r="O8819" s="6"/>
    </row>
    <row r="8820" spans="1:15" x14ac:dyDescent="0.45">
      <c r="A8820" s="6"/>
      <c r="O8820" s="6"/>
    </row>
    <row r="8821" spans="1:15" x14ac:dyDescent="0.45">
      <c r="A8821" s="6"/>
      <c r="O8821" s="6"/>
    </row>
    <row r="8822" spans="1:15" x14ac:dyDescent="0.45">
      <c r="A8822" s="6"/>
      <c r="O8822" s="6"/>
    </row>
    <row r="8823" spans="1:15" x14ac:dyDescent="0.45">
      <c r="A8823" s="6"/>
      <c r="O8823" s="6"/>
    </row>
    <row r="8824" spans="1:15" x14ac:dyDescent="0.45">
      <c r="A8824" s="6"/>
      <c r="O8824" s="6"/>
    </row>
    <row r="8825" spans="1:15" x14ac:dyDescent="0.45">
      <c r="A8825" s="6"/>
      <c r="O8825" s="6"/>
    </row>
    <row r="8826" spans="1:15" x14ac:dyDescent="0.45">
      <c r="A8826" s="6"/>
      <c r="O8826" s="6"/>
    </row>
    <row r="8827" spans="1:15" x14ac:dyDescent="0.45">
      <c r="A8827" s="6"/>
      <c r="O8827" s="6"/>
    </row>
    <row r="8828" spans="1:15" x14ac:dyDescent="0.45">
      <c r="A8828" s="6"/>
      <c r="O8828" s="6"/>
    </row>
    <row r="8829" spans="1:15" x14ac:dyDescent="0.45">
      <c r="A8829" s="6"/>
      <c r="O8829" s="6"/>
    </row>
    <row r="8830" spans="1:15" x14ac:dyDescent="0.45">
      <c r="A8830" s="6"/>
      <c r="O8830" s="6"/>
    </row>
    <row r="8831" spans="1:15" x14ac:dyDescent="0.45">
      <c r="A8831" s="6"/>
      <c r="O8831" s="6"/>
    </row>
    <row r="8832" spans="1:15" x14ac:dyDescent="0.45">
      <c r="A8832" s="6"/>
      <c r="O8832" s="6"/>
    </row>
    <row r="8833" spans="1:15" x14ac:dyDescent="0.45">
      <c r="A8833" s="6"/>
      <c r="O8833" s="6"/>
    </row>
    <row r="8834" spans="1:15" x14ac:dyDescent="0.45">
      <c r="A8834" s="6"/>
      <c r="O8834" s="6"/>
    </row>
    <row r="8835" spans="1:15" x14ac:dyDescent="0.45">
      <c r="A8835" s="6"/>
      <c r="O8835" s="6"/>
    </row>
    <row r="8836" spans="1:15" x14ac:dyDescent="0.45">
      <c r="A8836" s="6"/>
      <c r="O8836" s="6"/>
    </row>
    <row r="8837" spans="1:15" x14ac:dyDescent="0.45">
      <c r="A8837" s="6"/>
      <c r="O8837" s="6"/>
    </row>
    <row r="8838" spans="1:15" x14ac:dyDescent="0.45">
      <c r="A8838" s="6"/>
      <c r="O8838" s="6"/>
    </row>
    <row r="8839" spans="1:15" x14ac:dyDescent="0.45">
      <c r="A8839" s="6"/>
      <c r="O8839" s="6"/>
    </row>
    <row r="8840" spans="1:15" x14ac:dyDescent="0.45">
      <c r="A8840" s="6"/>
      <c r="O8840" s="6"/>
    </row>
    <row r="8841" spans="1:15" x14ac:dyDescent="0.45">
      <c r="A8841" s="6"/>
      <c r="O8841" s="6"/>
    </row>
    <row r="8842" spans="1:15" x14ac:dyDescent="0.45">
      <c r="A8842" s="6"/>
      <c r="O8842" s="6"/>
    </row>
    <row r="8843" spans="1:15" x14ac:dyDescent="0.45">
      <c r="A8843" s="6"/>
      <c r="O8843" s="6"/>
    </row>
    <row r="8844" spans="1:15" x14ac:dyDescent="0.45">
      <c r="A8844" s="6"/>
      <c r="O8844" s="6"/>
    </row>
    <row r="8845" spans="1:15" x14ac:dyDescent="0.45">
      <c r="A8845" s="6"/>
      <c r="O8845" s="6"/>
    </row>
    <row r="8846" spans="1:15" x14ac:dyDescent="0.45">
      <c r="A8846" s="6"/>
      <c r="O8846" s="6"/>
    </row>
    <row r="8847" spans="1:15" x14ac:dyDescent="0.45">
      <c r="A8847" s="6"/>
      <c r="O8847" s="6"/>
    </row>
    <row r="8848" spans="1:15" x14ac:dyDescent="0.45">
      <c r="A8848" s="6"/>
      <c r="O8848" s="6"/>
    </row>
    <row r="8849" spans="1:15" x14ac:dyDescent="0.45">
      <c r="A8849" s="6"/>
      <c r="O8849" s="6"/>
    </row>
    <row r="8850" spans="1:15" x14ac:dyDescent="0.45">
      <c r="A8850" s="6"/>
      <c r="O8850" s="6"/>
    </row>
    <row r="8851" spans="1:15" x14ac:dyDescent="0.45">
      <c r="A8851" s="6"/>
      <c r="O8851" s="6"/>
    </row>
    <row r="8852" spans="1:15" x14ac:dyDescent="0.45">
      <c r="A8852" s="6"/>
      <c r="O8852" s="6"/>
    </row>
    <row r="8853" spans="1:15" x14ac:dyDescent="0.45">
      <c r="A8853" s="6"/>
      <c r="O8853" s="6"/>
    </row>
    <row r="8854" spans="1:15" x14ac:dyDescent="0.45">
      <c r="A8854" s="6"/>
      <c r="O8854" s="6"/>
    </row>
    <row r="8855" spans="1:15" x14ac:dyDescent="0.45">
      <c r="A8855" s="6"/>
      <c r="O8855" s="6"/>
    </row>
    <row r="8856" spans="1:15" x14ac:dyDescent="0.45">
      <c r="A8856" s="6"/>
      <c r="O8856" s="6"/>
    </row>
    <row r="8857" spans="1:15" x14ac:dyDescent="0.45">
      <c r="A8857" s="6"/>
      <c r="O8857" s="6"/>
    </row>
    <row r="8858" spans="1:15" x14ac:dyDescent="0.45">
      <c r="A8858" s="6"/>
      <c r="O8858" s="6"/>
    </row>
    <row r="8859" spans="1:15" x14ac:dyDescent="0.45">
      <c r="A8859" s="6"/>
      <c r="O8859" s="6"/>
    </row>
    <row r="8860" spans="1:15" x14ac:dyDescent="0.45">
      <c r="A8860" s="6"/>
      <c r="O8860" s="6"/>
    </row>
    <row r="8861" spans="1:15" x14ac:dyDescent="0.45">
      <c r="A8861" s="6"/>
      <c r="O8861" s="6"/>
    </row>
    <row r="8862" spans="1:15" x14ac:dyDescent="0.45">
      <c r="A8862" s="6"/>
      <c r="O8862" s="6"/>
    </row>
    <row r="8863" spans="1:15" x14ac:dyDescent="0.45">
      <c r="A8863" s="6"/>
      <c r="O8863" s="6"/>
    </row>
    <row r="8864" spans="1:15" x14ac:dyDescent="0.45">
      <c r="A8864" s="6"/>
      <c r="O8864" s="6"/>
    </row>
    <row r="8865" spans="1:15" x14ac:dyDescent="0.45">
      <c r="A8865" s="6"/>
      <c r="O8865" s="6"/>
    </row>
    <row r="8866" spans="1:15" x14ac:dyDescent="0.45">
      <c r="A8866" s="6"/>
      <c r="O8866" s="6"/>
    </row>
    <row r="8867" spans="1:15" x14ac:dyDescent="0.45">
      <c r="A8867" s="6"/>
      <c r="O8867" s="6"/>
    </row>
    <row r="8868" spans="1:15" x14ac:dyDescent="0.45">
      <c r="A8868" s="6"/>
      <c r="O8868" s="6"/>
    </row>
    <row r="8869" spans="1:15" x14ac:dyDescent="0.45">
      <c r="A8869" s="6"/>
      <c r="O8869" s="6"/>
    </row>
    <row r="8870" spans="1:15" x14ac:dyDescent="0.45">
      <c r="A8870" s="6"/>
      <c r="O8870" s="6"/>
    </row>
    <row r="8871" spans="1:15" x14ac:dyDescent="0.45">
      <c r="A8871" s="6"/>
      <c r="O8871" s="6"/>
    </row>
    <row r="8872" spans="1:15" x14ac:dyDescent="0.45">
      <c r="A8872" s="6"/>
      <c r="O8872" s="6"/>
    </row>
    <row r="8873" spans="1:15" x14ac:dyDescent="0.45">
      <c r="A8873" s="6"/>
      <c r="O8873" s="6"/>
    </row>
    <row r="8874" spans="1:15" x14ac:dyDescent="0.45">
      <c r="A8874" s="6"/>
      <c r="O8874" s="6"/>
    </row>
    <row r="8875" spans="1:15" x14ac:dyDescent="0.45">
      <c r="A8875" s="6"/>
      <c r="O8875" s="6"/>
    </row>
    <row r="8876" spans="1:15" x14ac:dyDescent="0.45">
      <c r="A8876" s="6"/>
      <c r="O8876" s="6"/>
    </row>
    <row r="8877" spans="1:15" x14ac:dyDescent="0.45">
      <c r="A8877" s="6"/>
      <c r="O8877" s="6"/>
    </row>
    <row r="8878" spans="1:15" x14ac:dyDescent="0.45">
      <c r="A8878" s="6"/>
      <c r="O8878" s="6"/>
    </row>
    <row r="8879" spans="1:15" x14ac:dyDescent="0.45">
      <c r="A8879" s="6"/>
      <c r="O8879" s="6"/>
    </row>
    <row r="8880" spans="1:15" x14ac:dyDescent="0.45">
      <c r="A8880" s="6"/>
      <c r="O8880" s="6"/>
    </row>
    <row r="8881" spans="1:15" x14ac:dyDescent="0.45">
      <c r="A8881" s="6"/>
      <c r="O8881" s="6"/>
    </row>
    <row r="8882" spans="1:15" x14ac:dyDescent="0.45">
      <c r="A8882" s="6"/>
      <c r="O8882" s="6"/>
    </row>
    <row r="8883" spans="1:15" x14ac:dyDescent="0.45">
      <c r="A8883" s="6"/>
      <c r="O8883" s="6"/>
    </row>
    <row r="8884" spans="1:15" x14ac:dyDescent="0.45">
      <c r="A8884" s="6"/>
      <c r="O8884" s="6"/>
    </row>
    <row r="8885" spans="1:15" x14ac:dyDescent="0.45">
      <c r="A8885" s="6"/>
      <c r="O8885" s="6"/>
    </row>
    <row r="8886" spans="1:15" x14ac:dyDescent="0.45">
      <c r="A8886" s="6"/>
      <c r="O8886" s="6"/>
    </row>
    <row r="8887" spans="1:15" x14ac:dyDescent="0.45">
      <c r="A8887" s="6"/>
      <c r="O8887" s="6"/>
    </row>
    <row r="8888" spans="1:15" x14ac:dyDescent="0.45">
      <c r="A8888" s="6"/>
      <c r="O8888" s="6"/>
    </row>
    <row r="8889" spans="1:15" x14ac:dyDescent="0.45">
      <c r="A8889" s="6"/>
      <c r="O8889" s="6"/>
    </row>
    <row r="8890" spans="1:15" x14ac:dyDescent="0.45">
      <c r="A8890" s="6"/>
      <c r="O8890" s="6"/>
    </row>
    <row r="8891" spans="1:15" x14ac:dyDescent="0.45">
      <c r="A8891" s="6"/>
      <c r="O8891" s="6"/>
    </row>
    <row r="8892" spans="1:15" x14ac:dyDescent="0.45">
      <c r="A8892" s="6"/>
      <c r="O8892" s="6"/>
    </row>
    <row r="8893" spans="1:15" x14ac:dyDescent="0.45">
      <c r="A8893" s="6"/>
      <c r="O8893" s="6"/>
    </row>
    <row r="8894" spans="1:15" x14ac:dyDescent="0.45">
      <c r="A8894" s="6"/>
      <c r="O8894" s="6"/>
    </row>
    <row r="8895" spans="1:15" x14ac:dyDescent="0.45">
      <c r="A8895" s="6"/>
      <c r="O8895" s="6"/>
    </row>
    <row r="8896" spans="1:15" x14ac:dyDescent="0.45">
      <c r="A8896" s="6"/>
      <c r="O8896" s="6"/>
    </row>
    <row r="8897" spans="1:15" x14ac:dyDescent="0.45">
      <c r="A8897" s="6"/>
      <c r="O8897" s="6"/>
    </row>
    <row r="8898" spans="1:15" x14ac:dyDescent="0.45">
      <c r="A8898" s="6"/>
      <c r="O8898" s="6"/>
    </row>
    <row r="8899" spans="1:15" x14ac:dyDescent="0.45">
      <c r="A8899" s="6"/>
      <c r="O8899" s="6"/>
    </row>
    <row r="8900" spans="1:15" x14ac:dyDescent="0.45">
      <c r="A8900" s="6"/>
      <c r="O8900" s="6"/>
    </row>
    <row r="8901" spans="1:15" x14ac:dyDescent="0.45">
      <c r="A8901" s="6"/>
      <c r="O8901" s="6"/>
    </row>
    <row r="8902" spans="1:15" x14ac:dyDescent="0.45">
      <c r="A8902" s="6"/>
      <c r="O8902" s="6"/>
    </row>
    <row r="8903" spans="1:15" x14ac:dyDescent="0.45">
      <c r="A8903" s="6"/>
      <c r="O8903" s="6"/>
    </row>
    <row r="8904" spans="1:15" x14ac:dyDescent="0.45">
      <c r="A8904" s="6"/>
      <c r="O8904" s="6"/>
    </row>
    <row r="8905" spans="1:15" x14ac:dyDescent="0.45">
      <c r="A8905" s="6"/>
      <c r="O8905" s="6"/>
    </row>
    <row r="8906" spans="1:15" x14ac:dyDescent="0.45">
      <c r="A8906" s="6"/>
      <c r="O8906" s="6"/>
    </row>
    <row r="8907" spans="1:15" x14ac:dyDescent="0.45">
      <c r="A8907" s="6"/>
      <c r="O8907" s="6"/>
    </row>
    <row r="8908" spans="1:15" x14ac:dyDescent="0.45">
      <c r="A8908" s="6"/>
      <c r="O8908" s="6"/>
    </row>
    <row r="8909" spans="1:15" x14ac:dyDescent="0.45">
      <c r="A8909" s="6"/>
      <c r="O8909" s="6"/>
    </row>
    <row r="8910" spans="1:15" x14ac:dyDescent="0.45">
      <c r="A8910" s="6"/>
      <c r="O8910" s="6"/>
    </row>
    <row r="8911" spans="1:15" x14ac:dyDescent="0.45">
      <c r="A8911" s="6"/>
      <c r="O8911" s="6"/>
    </row>
    <row r="8912" spans="1:15" x14ac:dyDescent="0.45">
      <c r="A8912" s="6"/>
      <c r="O8912" s="6"/>
    </row>
    <row r="8913" spans="1:15" x14ac:dyDescent="0.45">
      <c r="A8913" s="6"/>
      <c r="O8913" s="6"/>
    </row>
    <row r="8914" spans="1:15" x14ac:dyDescent="0.45">
      <c r="A8914" s="6"/>
      <c r="O8914" s="6"/>
    </row>
    <row r="8915" spans="1:15" x14ac:dyDescent="0.45">
      <c r="A8915" s="6"/>
      <c r="O8915" s="6"/>
    </row>
    <row r="8916" spans="1:15" x14ac:dyDescent="0.45">
      <c r="A8916" s="6"/>
      <c r="O8916" s="6"/>
    </row>
    <row r="8917" spans="1:15" x14ac:dyDescent="0.45">
      <c r="A8917" s="6"/>
      <c r="O8917" s="6"/>
    </row>
    <row r="8918" spans="1:15" x14ac:dyDescent="0.45">
      <c r="A8918" s="6"/>
      <c r="O8918" s="6"/>
    </row>
    <row r="8919" spans="1:15" x14ac:dyDescent="0.45">
      <c r="A8919" s="6"/>
      <c r="O8919" s="6"/>
    </row>
    <row r="8920" spans="1:15" x14ac:dyDescent="0.45">
      <c r="A8920" s="6"/>
      <c r="O8920" s="6"/>
    </row>
    <row r="8921" spans="1:15" x14ac:dyDescent="0.45">
      <c r="A8921" s="6"/>
      <c r="O8921" s="6"/>
    </row>
    <row r="8922" spans="1:15" x14ac:dyDescent="0.45">
      <c r="A8922" s="6"/>
      <c r="O8922" s="6"/>
    </row>
    <row r="8923" spans="1:15" x14ac:dyDescent="0.45">
      <c r="A8923" s="6"/>
      <c r="O8923" s="6"/>
    </row>
    <row r="8924" spans="1:15" x14ac:dyDescent="0.45">
      <c r="A8924" s="6"/>
      <c r="O8924" s="6"/>
    </row>
    <row r="8925" spans="1:15" x14ac:dyDescent="0.45">
      <c r="A8925" s="6"/>
      <c r="O8925" s="6"/>
    </row>
    <row r="8926" spans="1:15" x14ac:dyDescent="0.45">
      <c r="A8926" s="6"/>
      <c r="O8926" s="6"/>
    </row>
    <row r="8927" spans="1:15" x14ac:dyDescent="0.45">
      <c r="A8927" s="6"/>
      <c r="O8927" s="6"/>
    </row>
    <row r="8928" spans="1:15" x14ac:dyDescent="0.45">
      <c r="A8928" s="6"/>
      <c r="O8928" s="6"/>
    </row>
    <row r="8929" spans="1:15" x14ac:dyDescent="0.45">
      <c r="A8929" s="6"/>
      <c r="O8929" s="6"/>
    </row>
    <row r="8930" spans="1:15" x14ac:dyDescent="0.45">
      <c r="A8930" s="6"/>
      <c r="O8930" s="6"/>
    </row>
    <row r="8931" spans="1:15" x14ac:dyDescent="0.45">
      <c r="A8931" s="6"/>
      <c r="O8931" s="6"/>
    </row>
    <row r="8932" spans="1:15" x14ac:dyDescent="0.45">
      <c r="A8932" s="6"/>
      <c r="O8932" s="6"/>
    </row>
    <row r="8933" spans="1:15" x14ac:dyDescent="0.45">
      <c r="A8933" s="6"/>
      <c r="O8933" s="6"/>
    </row>
    <row r="8934" spans="1:15" x14ac:dyDescent="0.45">
      <c r="A8934" s="6"/>
      <c r="O8934" s="6"/>
    </row>
    <row r="8935" spans="1:15" x14ac:dyDescent="0.45">
      <c r="A8935" s="6"/>
      <c r="O8935" s="6"/>
    </row>
    <row r="8936" spans="1:15" x14ac:dyDescent="0.45">
      <c r="A8936" s="6"/>
      <c r="O8936" s="6"/>
    </row>
    <row r="8937" spans="1:15" x14ac:dyDescent="0.45">
      <c r="A8937" s="6"/>
      <c r="O8937" s="6"/>
    </row>
    <row r="8938" spans="1:15" x14ac:dyDescent="0.45">
      <c r="A8938" s="6"/>
      <c r="O8938" s="6"/>
    </row>
    <row r="8939" spans="1:15" x14ac:dyDescent="0.45">
      <c r="A8939" s="6"/>
      <c r="O8939" s="6"/>
    </row>
    <row r="8940" spans="1:15" x14ac:dyDescent="0.45">
      <c r="A8940" s="6"/>
      <c r="O8940" s="6"/>
    </row>
    <row r="8941" spans="1:15" x14ac:dyDescent="0.45">
      <c r="A8941" s="6"/>
      <c r="O8941" s="6"/>
    </row>
    <row r="8942" spans="1:15" x14ac:dyDescent="0.45">
      <c r="A8942" s="6"/>
      <c r="O8942" s="6"/>
    </row>
    <row r="8943" spans="1:15" x14ac:dyDescent="0.45">
      <c r="A8943" s="6"/>
      <c r="O8943" s="6"/>
    </row>
    <row r="8944" spans="1:15" x14ac:dyDescent="0.45">
      <c r="A8944" s="6"/>
      <c r="O8944" s="6"/>
    </row>
    <row r="8945" spans="1:15" x14ac:dyDescent="0.45">
      <c r="A8945" s="6"/>
      <c r="O8945" s="6"/>
    </row>
    <row r="8946" spans="1:15" x14ac:dyDescent="0.45">
      <c r="A8946" s="6"/>
      <c r="O8946" s="6"/>
    </row>
    <row r="8947" spans="1:15" x14ac:dyDescent="0.45">
      <c r="A8947" s="6"/>
      <c r="O8947" s="6"/>
    </row>
    <row r="8948" spans="1:15" x14ac:dyDescent="0.45">
      <c r="A8948" s="6"/>
      <c r="O8948" s="6"/>
    </row>
    <row r="8949" spans="1:15" x14ac:dyDescent="0.45">
      <c r="A8949" s="6"/>
      <c r="O8949" s="6"/>
    </row>
    <row r="8950" spans="1:15" x14ac:dyDescent="0.45">
      <c r="A8950" s="6"/>
      <c r="O8950" s="6"/>
    </row>
    <row r="8951" spans="1:15" x14ac:dyDescent="0.45">
      <c r="A8951" s="6"/>
      <c r="O8951" s="6"/>
    </row>
    <row r="8952" spans="1:15" x14ac:dyDescent="0.45">
      <c r="A8952" s="6"/>
      <c r="O8952" s="6"/>
    </row>
    <row r="8953" spans="1:15" x14ac:dyDescent="0.45">
      <c r="A8953" s="6"/>
      <c r="O8953" s="6"/>
    </row>
    <row r="8954" spans="1:15" x14ac:dyDescent="0.45">
      <c r="A8954" s="6"/>
      <c r="O8954" s="6"/>
    </row>
    <row r="8955" spans="1:15" x14ac:dyDescent="0.45">
      <c r="A8955" s="6"/>
      <c r="O8955" s="6"/>
    </row>
    <row r="8956" spans="1:15" x14ac:dyDescent="0.45">
      <c r="A8956" s="6"/>
      <c r="O8956" s="6"/>
    </row>
    <row r="8957" spans="1:15" x14ac:dyDescent="0.45">
      <c r="A8957" s="6"/>
      <c r="O8957" s="6"/>
    </row>
    <row r="8958" spans="1:15" x14ac:dyDescent="0.45">
      <c r="A8958" s="6"/>
      <c r="O8958" s="6"/>
    </row>
    <row r="8959" spans="1:15" x14ac:dyDescent="0.45">
      <c r="A8959" s="6"/>
      <c r="O8959" s="6"/>
    </row>
    <row r="8960" spans="1:15" x14ac:dyDescent="0.45">
      <c r="A8960" s="6"/>
      <c r="O8960" s="6"/>
    </row>
    <row r="8961" spans="1:15" x14ac:dyDescent="0.45">
      <c r="A8961" s="6"/>
      <c r="O8961" s="6"/>
    </row>
    <row r="8962" spans="1:15" x14ac:dyDescent="0.45">
      <c r="A8962" s="6"/>
      <c r="O8962" s="6"/>
    </row>
    <row r="8963" spans="1:15" x14ac:dyDescent="0.45">
      <c r="A8963" s="6"/>
      <c r="O8963" s="6"/>
    </row>
    <row r="8964" spans="1:15" x14ac:dyDescent="0.45">
      <c r="A8964" s="6"/>
      <c r="O8964" s="6"/>
    </row>
    <row r="8965" spans="1:15" x14ac:dyDescent="0.45">
      <c r="A8965" s="6"/>
      <c r="O8965" s="6"/>
    </row>
    <row r="8966" spans="1:15" x14ac:dyDescent="0.45">
      <c r="A8966" s="6"/>
      <c r="O8966" s="6"/>
    </row>
    <row r="8967" spans="1:15" x14ac:dyDescent="0.45">
      <c r="A8967" s="6"/>
      <c r="O8967" s="6"/>
    </row>
    <row r="8968" spans="1:15" x14ac:dyDescent="0.45">
      <c r="A8968" s="6"/>
      <c r="O8968" s="6"/>
    </row>
    <row r="8969" spans="1:15" x14ac:dyDescent="0.45">
      <c r="A8969" s="6"/>
      <c r="O8969" s="6"/>
    </row>
    <row r="8970" spans="1:15" x14ac:dyDescent="0.45">
      <c r="A8970" s="6"/>
      <c r="O8970" s="6"/>
    </row>
    <row r="8971" spans="1:15" x14ac:dyDescent="0.45">
      <c r="A8971" s="6"/>
      <c r="O8971" s="6"/>
    </row>
    <row r="8972" spans="1:15" x14ac:dyDescent="0.45">
      <c r="A8972" s="6"/>
      <c r="O8972" s="6"/>
    </row>
    <row r="8973" spans="1:15" x14ac:dyDescent="0.45">
      <c r="A8973" s="6"/>
      <c r="O8973" s="6"/>
    </row>
    <row r="8974" spans="1:15" x14ac:dyDescent="0.45">
      <c r="A8974" s="6"/>
      <c r="O8974" s="6"/>
    </row>
    <row r="8975" spans="1:15" x14ac:dyDescent="0.45">
      <c r="A8975" s="6"/>
      <c r="O8975" s="6"/>
    </row>
    <row r="8976" spans="1:15" x14ac:dyDescent="0.45">
      <c r="A8976" s="6"/>
      <c r="O8976" s="6"/>
    </row>
    <row r="8977" spans="1:15" x14ac:dyDescent="0.45">
      <c r="A8977" s="6"/>
      <c r="O8977" s="6"/>
    </row>
    <row r="8978" spans="1:15" x14ac:dyDescent="0.45">
      <c r="A8978" s="6"/>
      <c r="O8978" s="6"/>
    </row>
    <row r="8979" spans="1:15" x14ac:dyDescent="0.45">
      <c r="A8979" s="6"/>
      <c r="O8979" s="6"/>
    </row>
    <row r="8980" spans="1:15" x14ac:dyDescent="0.45">
      <c r="A8980" s="6"/>
      <c r="O8980" s="6"/>
    </row>
    <row r="8981" spans="1:15" x14ac:dyDescent="0.45">
      <c r="A8981" s="6"/>
      <c r="O8981" s="6"/>
    </row>
    <row r="8982" spans="1:15" x14ac:dyDescent="0.45">
      <c r="A8982" s="6"/>
      <c r="O8982" s="6"/>
    </row>
    <row r="8983" spans="1:15" x14ac:dyDescent="0.45">
      <c r="A8983" s="6"/>
      <c r="O8983" s="6"/>
    </row>
    <row r="8984" spans="1:15" x14ac:dyDescent="0.45">
      <c r="A8984" s="6"/>
      <c r="O8984" s="6"/>
    </row>
    <row r="8985" spans="1:15" x14ac:dyDescent="0.45">
      <c r="A8985" s="6"/>
      <c r="O8985" s="6"/>
    </row>
    <row r="8986" spans="1:15" x14ac:dyDescent="0.45">
      <c r="A8986" s="6"/>
      <c r="O8986" s="6"/>
    </row>
    <row r="8987" spans="1:15" x14ac:dyDescent="0.45">
      <c r="A8987" s="6"/>
      <c r="O8987" s="6"/>
    </row>
    <row r="8988" spans="1:15" x14ac:dyDescent="0.45">
      <c r="A8988" s="6"/>
      <c r="O8988" s="6"/>
    </row>
    <row r="8989" spans="1:15" x14ac:dyDescent="0.45">
      <c r="A8989" s="6"/>
      <c r="O8989" s="6"/>
    </row>
    <row r="8990" spans="1:15" x14ac:dyDescent="0.45">
      <c r="A8990" s="6"/>
      <c r="O8990" s="6"/>
    </row>
    <row r="8991" spans="1:15" x14ac:dyDescent="0.45">
      <c r="A8991" s="6"/>
      <c r="O8991" s="6"/>
    </row>
    <row r="8992" spans="1:15" x14ac:dyDescent="0.45">
      <c r="A8992" s="6"/>
      <c r="O8992" s="6"/>
    </row>
    <row r="8993" spans="1:15" x14ac:dyDescent="0.45">
      <c r="A8993" s="6"/>
      <c r="O8993" s="6"/>
    </row>
    <row r="8994" spans="1:15" x14ac:dyDescent="0.45">
      <c r="A8994" s="6"/>
      <c r="O8994" s="6"/>
    </row>
    <row r="8995" spans="1:15" x14ac:dyDescent="0.45">
      <c r="A8995" s="6"/>
      <c r="O8995" s="6"/>
    </row>
    <row r="8996" spans="1:15" x14ac:dyDescent="0.45">
      <c r="A8996" s="6"/>
      <c r="O8996" s="6"/>
    </row>
    <row r="8997" spans="1:15" x14ac:dyDescent="0.45">
      <c r="A8997" s="6"/>
      <c r="O8997" s="6"/>
    </row>
    <row r="8998" spans="1:15" x14ac:dyDescent="0.45">
      <c r="A8998" s="6"/>
      <c r="O8998" s="6"/>
    </row>
    <row r="8999" spans="1:15" x14ac:dyDescent="0.45">
      <c r="A8999" s="6"/>
      <c r="O8999" s="6"/>
    </row>
    <row r="9000" spans="1:15" x14ac:dyDescent="0.45">
      <c r="A9000" s="6"/>
      <c r="O9000" s="6"/>
    </row>
    <row r="9001" spans="1:15" x14ac:dyDescent="0.45">
      <c r="A9001" s="6"/>
      <c r="O9001" s="6"/>
    </row>
    <row r="9002" spans="1:15" x14ac:dyDescent="0.45">
      <c r="A9002" s="6"/>
      <c r="O9002" s="6"/>
    </row>
    <row r="9003" spans="1:15" x14ac:dyDescent="0.45">
      <c r="A9003" s="6"/>
      <c r="O9003" s="6"/>
    </row>
    <row r="9004" spans="1:15" x14ac:dyDescent="0.45">
      <c r="A9004" s="6"/>
      <c r="O9004" s="6"/>
    </row>
    <row r="9005" spans="1:15" x14ac:dyDescent="0.45">
      <c r="A9005" s="6"/>
      <c r="O9005" s="6"/>
    </row>
    <row r="9006" spans="1:15" x14ac:dyDescent="0.45">
      <c r="A9006" s="6"/>
      <c r="O9006" s="6"/>
    </row>
    <row r="9007" spans="1:15" x14ac:dyDescent="0.45">
      <c r="A9007" s="6"/>
      <c r="O9007" s="6"/>
    </row>
    <row r="9008" spans="1:15" x14ac:dyDescent="0.45">
      <c r="A9008" s="6"/>
      <c r="O9008" s="6"/>
    </row>
    <row r="9009" spans="1:15" x14ac:dyDescent="0.45">
      <c r="A9009" s="6"/>
      <c r="O9009" s="6"/>
    </row>
    <row r="9010" spans="1:15" x14ac:dyDescent="0.45">
      <c r="A9010" s="6"/>
      <c r="O9010" s="6"/>
    </row>
    <row r="9011" spans="1:15" x14ac:dyDescent="0.45">
      <c r="A9011" s="6"/>
      <c r="O9011" s="6"/>
    </row>
    <row r="9012" spans="1:15" x14ac:dyDescent="0.45">
      <c r="A9012" s="6"/>
      <c r="O9012" s="6"/>
    </row>
    <row r="9013" spans="1:15" x14ac:dyDescent="0.45">
      <c r="A9013" s="6"/>
      <c r="O9013" s="6"/>
    </row>
    <row r="9014" spans="1:15" x14ac:dyDescent="0.45">
      <c r="A9014" s="6"/>
      <c r="O9014" s="6"/>
    </row>
    <row r="9015" spans="1:15" x14ac:dyDescent="0.45">
      <c r="A9015" s="6"/>
      <c r="O9015" s="6"/>
    </row>
    <row r="9016" spans="1:15" x14ac:dyDescent="0.45">
      <c r="A9016" s="6"/>
      <c r="O9016" s="6"/>
    </row>
    <row r="9017" spans="1:15" x14ac:dyDescent="0.45">
      <c r="A9017" s="6"/>
      <c r="O9017" s="6"/>
    </row>
    <row r="9018" spans="1:15" x14ac:dyDescent="0.45">
      <c r="A9018" s="6"/>
      <c r="O9018" s="6"/>
    </row>
    <row r="9019" spans="1:15" x14ac:dyDescent="0.45">
      <c r="A9019" s="6"/>
      <c r="O9019" s="6"/>
    </row>
    <row r="9020" spans="1:15" x14ac:dyDescent="0.45">
      <c r="A9020" s="6"/>
      <c r="O9020" s="6"/>
    </row>
    <row r="9021" spans="1:15" x14ac:dyDescent="0.45">
      <c r="A9021" s="6"/>
      <c r="O9021" s="6"/>
    </row>
    <row r="9022" spans="1:15" x14ac:dyDescent="0.45">
      <c r="A9022" s="6"/>
      <c r="O9022" s="6"/>
    </row>
    <row r="9023" spans="1:15" x14ac:dyDescent="0.45">
      <c r="A9023" s="6"/>
      <c r="O9023" s="6"/>
    </row>
    <row r="9024" spans="1:15" x14ac:dyDescent="0.45">
      <c r="A9024" s="6"/>
      <c r="O9024" s="6"/>
    </row>
    <row r="9025" spans="1:15" x14ac:dyDescent="0.45">
      <c r="A9025" s="6"/>
      <c r="O9025" s="6"/>
    </row>
    <row r="9026" spans="1:15" x14ac:dyDescent="0.45">
      <c r="A9026" s="6"/>
      <c r="O9026" s="6"/>
    </row>
    <row r="9027" spans="1:15" x14ac:dyDescent="0.45">
      <c r="A9027" s="6"/>
      <c r="O9027" s="6"/>
    </row>
    <row r="9028" spans="1:15" x14ac:dyDescent="0.45">
      <c r="A9028" s="6"/>
      <c r="O9028" s="6"/>
    </row>
    <row r="9029" spans="1:15" x14ac:dyDescent="0.45">
      <c r="A9029" s="6"/>
      <c r="O9029" s="6"/>
    </row>
    <row r="9030" spans="1:15" x14ac:dyDescent="0.45">
      <c r="A9030" s="6"/>
      <c r="O9030" s="6"/>
    </row>
    <row r="9031" spans="1:15" x14ac:dyDescent="0.45">
      <c r="A9031" s="6"/>
      <c r="O9031" s="6"/>
    </row>
    <row r="9032" spans="1:15" x14ac:dyDescent="0.45">
      <c r="A9032" s="6"/>
      <c r="O9032" s="6"/>
    </row>
    <row r="9033" spans="1:15" x14ac:dyDescent="0.45">
      <c r="A9033" s="6"/>
      <c r="O9033" s="6"/>
    </row>
    <row r="9034" spans="1:15" x14ac:dyDescent="0.45">
      <c r="A9034" s="6"/>
      <c r="O9034" s="6"/>
    </row>
    <row r="9035" spans="1:15" x14ac:dyDescent="0.45">
      <c r="A9035" s="6"/>
      <c r="O9035" s="6"/>
    </row>
    <row r="9036" spans="1:15" x14ac:dyDescent="0.45">
      <c r="A9036" s="6"/>
      <c r="O9036" s="6"/>
    </row>
    <row r="9037" spans="1:15" x14ac:dyDescent="0.45">
      <c r="A9037" s="6"/>
      <c r="O9037" s="6"/>
    </row>
    <row r="9038" spans="1:15" x14ac:dyDescent="0.45">
      <c r="A9038" s="6"/>
      <c r="O9038" s="6"/>
    </row>
    <row r="9039" spans="1:15" x14ac:dyDescent="0.45">
      <c r="A9039" s="6"/>
      <c r="O9039" s="6"/>
    </row>
    <row r="9040" spans="1:15" x14ac:dyDescent="0.45">
      <c r="A9040" s="6"/>
      <c r="O9040" s="6"/>
    </row>
    <row r="9041" spans="1:15" x14ac:dyDescent="0.45">
      <c r="A9041" s="6"/>
      <c r="O9041" s="6"/>
    </row>
    <row r="9042" spans="1:15" x14ac:dyDescent="0.45">
      <c r="A9042" s="6"/>
      <c r="O9042" s="6"/>
    </row>
    <row r="9043" spans="1:15" x14ac:dyDescent="0.45">
      <c r="A9043" s="6"/>
      <c r="O9043" s="6"/>
    </row>
    <row r="9044" spans="1:15" x14ac:dyDescent="0.45">
      <c r="A9044" s="6"/>
      <c r="O9044" s="6"/>
    </row>
    <row r="9045" spans="1:15" x14ac:dyDescent="0.45">
      <c r="A9045" s="6"/>
      <c r="O9045" s="6"/>
    </row>
    <row r="9046" spans="1:15" x14ac:dyDescent="0.45">
      <c r="A9046" s="6"/>
      <c r="O9046" s="6"/>
    </row>
    <row r="9047" spans="1:15" x14ac:dyDescent="0.45">
      <c r="A9047" s="6"/>
      <c r="O9047" s="6"/>
    </row>
    <row r="9048" spans="1:15" x14ac:dyDescent="0.45">
      <c r="A9048" s="6"/>
      <c r="O9048" s="6"/>
    </row>
    <row r="9049" spans="1:15" x14ac:dyDescent="0.45">
      <c r="A9049" s="6"/>
      <c r="O9049" s="6"/>
    </row>
    <row r="9050" spans="1:15" x14ac:dyDescent="0.45">
      <c r="A9050" s="6"/>
      <c r="O9050" s="6"/>
    </row>
    <row r="9051" spans="1:15" x14ac:dyDescent="0.45">
      <c r="A9051" s="6"/>
      <c r="O9051" s="6"/>
    </row>
    <row r="9052" spans="1:15" x14ac:dyDescent="0.45">
      <c r="A9052" s="6"/>
      <c r="O9052" s="6"/>
    </row>
    <row r="9053" spans="1:15" x14ac:dyDescent="0.45">
      <c r="A9053" s="6"/>
      <c r="O9053" s="6"/>
    </row>
    <row r="9054" spans="1:15" x14ac:dyDescent="0.45">
      <c r="A9054" s="6"/>
      <c r="O9054" s="6"/>
    </row>
    <row r="9055" spans="1:15" x14ac:dyDescent="0.45">
      <c r="A9055" s="6"/>
      <c r="O9055" s="6"/>
    </row>
    <row r="9056" spans="1:15" x14ac:dyDescent="0.45">
      <c r="A9056" s="6"/>
      <c r="O9056" s="6"/>
    </row>
    <row r="9057" spans="1:15" x14ac:dyDescent="0.45">
      <c r="A9057" s="6"/>
      <c r="O9057" s="6"/>
    </row>
    <row r="9058" spans="1:15" x14ac:dyDescent="0.45">
      <c r="A9058" s="6"/>
      <c r="O9058" s="6"/>
    </row>
    <row r="9059" spans="1:15" x14ac:dyDescent="0.45">
      <c r="A9059" s="6"/>
      <c r="O9059" s="6"/>
    </row>
    <row r="9060" spans="1:15" x14ac:dyDescent="0.45">
      <c r="A9060" s="6"/>
      <c r="O9060" s="6"/>
    </row>
    <row r="9061" spans="1:15" x14ac:dyDescent="0.45">
      <c r="A9061" s="6"/>
      <c r="O9061" s="6"/>
    </row>
    <row r="9062" spans="1:15" x14ac:dyDescent="0.45">
      <c r="A9062" s="6"/>
      <c r="O9062" s="6"/>
    </row>
    <row r="9063" spans="1:15" x14ac:dyDescent="0.45">
      <c r="A9063" s="6"/>
      <c r="O9063" s="6"/>
    </row>
    <row r="9064" spans="1:15" x14ac:dyDescent="0.45">
      <c r="A9064" s="6"/>
      <c r="O9064" s="6"/>
    </row>
    <row r="9065" spans="1:15" x14ac:dyDescent="0.45">
      <c r="A9065" s="6"/>
      <c r="O9065" s="6"/>
    </row>
    <row r="9066" spans="1:15" x14ac:dyDescent="0.45">
      <c r="A9066" s="6"/>
      <c r="O9066" s="6"/>
    </row>
    <row r="9067" spans="1:15" x14ac:dyDescent="0.45">
      <c r="A9067" s="6"/>
      <c r="O9067" s="6"/>
    </row>
    <row r="9068" spans="1:15" x14ac:dyDescent="0.45">
      <c r="A9068" s="6"/>
      <c r="O9068" s="6"/>
    </row>
    <row r="9069" spans="1:15" x14ac:dyDescent="0.45">
      <c r="A9069" s="6"/>
      <c r="O9069" s="6"/>
    </row>
    <row r="9070" spans="1:15" x14ac:dyDescent="0.45">
      <c r="A9070" s="6"/>
      <c r="O9070" s="6"/>
    </row>
    <row r="9071" spans="1:15" x14ac:dyDescent="0.45">
      <c r="A9071" s="6"/>
      <c r="O9071" s="6"/>
    </row>
    <row r="9072" spans="1:15" x14ac:dyDescent="0.45">
      <c r="A9072" s="6"/>
      <c r="O9072" s="6"/>
    </row>
    <row r="9073" spans="1:15" x14ac:dyDescent="0.45">
      <c r="A9073" s="6"/>
      <c r="O9073" s="6"/>
    </row>
    <row r="9074" spans="1:15" x14ac:dyDescent="0.45">
      <c r="A9074" s="6"/>
      <c r="O9074" s="6"/>
    </row>
    <row r="9075" spans="1:15" x14ac:dyDescent="0.45">
      <c r="A9075" s="6"/>
      <c r="O9075" s="6"/>
    </row>
    <row r="9076" spans="1:15" x14ac:dyDescent="0.45">
      <c r="A9076" s="6"/>
      <c r="O9076" s="6"/>
    </row>
    <row r="9077" spans="1:15" x14ac:dyDescent="0.45">
      <c r="A9077" s="6"/>
      <c r="O9077" s="6"/>
    </row>
    <row r="9078" spans="1:15" x14ac:dyDescent="0.45">
      <c r="A9078" s="6"/>
      <c r="O9078" s="6"/>
    </row>
    <row r="9079" spans="1:15" x14ac:dyDescent="0.45">
      <c r="A9079" s="6"/>
      <c r="O9079" s="6"/>
    </row>
    <row r="9080" spans="1:15" x14ac:dyDescent="0.45">
      <c r="A9080" s="6"/>
      <c r="O9080" s="6"/>
    </row>
    <row r="9081" spans="1:15" x14ac:dyDescent="0.45">
      <c r="A9081" s="6"/>
      <c r="O9081" s="6"/>
    </row>
    <row r="9082" spans="1:15" x14ac:dyDescent="0.45">
      <c r="A9082" s="6"/>
      <c r="O9082" s="6"/>
    </row>
    <row r="9083" spans="1:15" x14ac:dyDescent="0.45">
      <c r="A9083" s="6"/>
      <c r="O9083" s="6"/>
    </row>
    <row r="9084" spans="1:15" x14ac:dyDescent="0.45">
      <c r="A9084" s="6"/>
      <c r="O9084" s="6"/>
    </row>
    <row r="9085" spans="1:15" x14ac:dyDescent="0.45">
      <c r="A9085" s="6"/>
      <c r="O9085" s="6"/>
    </row>
    <row r="9086" spans="1:15" x14ac:dyDescent="0.45">
      <c r="A9086" s="6"/>
      <c r="O9086" s="6"/>
    </row>
    <row r="9087" spans="1:15" x14ac:dyDescent="0.45">
      <c r="A9087" s="6"/>
      <c r="O9087" s="6"/>
    </row>
    <row r="9088" spans="1:15" x14ac:dyDescent="0.45">
      <c r="A9088" s="6"/>
      <c r="O9088" s="6"/>
    </row>
    <row r="9089" spans="1:15" x14ac:dyDescent="0.45">
      <c r="A9089" s="6"/>
      <c r="O9089" s="6"/>
    </row>
    <row r="9090" spans="1:15" x14ac:dyDescent="0.45">
      <c r="A9090" s="6"/>
      <c r="O9090" s="6"/>
    </row>
    <row r="9091" spans="1:15" x14ac:dyDescent="0.45">
      <c r="A9091" s="6"/>
      <c r="O9091" s="6"/>
    </row>
    <row r="9092" spans="1:15" x14ac:dyDescent="0.45">
      <c r="A9092" s="6"/>
      <c r="O9092" s="6"/>
    </row>
    <row r="9093" spans="1:15" x14ac:dyDescent="0.45">
      <c r="A9093" s="6"/>
      <c r="O9093" s="6"/>
    </row>
    <row r="9094" spans="1:15" x14ac:dyDescent="0.45">
      <c r="A9094" s="6"/>
      <c r="O9094" s="6"/>
    </row>
    <row r="9095" spans="1:15" x14ac:dyDescent="0.45">
      <c r="A9095" s="6"/>
      <c r="O9095" s="6"/>
    </row>
    <row r="9096" spans="1:15" x14ac:dyDescent="0.45">
      <c r="A9096" s="6"/>
      <c r="O9096" s="6"/>
    </row>
    <row r="9097" spans="1:15" x14ac:dyDescent="0.45">
      <c r="A9097" s="6"/>
      <c r="O9097" s="6"/>
    </row>
    <row r="9098" spans="1:15" x14ac:dyDescent="0.45">
      <c r="A9098" s="6"/>
      <c r="O9098" s="6"/>
    </row>
    <row r="9099" spans="1:15" x14ac:dyDescent="0.45">
      <c r="A9099" s="6"/>
      <c r="O9099" s="6"/>
    </row>
    <row r="9100" spans="1:15" x14ac:dyDescent="0.45">
      <c r="A9100" s="6"/>
      <c r="O9100" s="6"/>
    </row>
    <row r="9101" spans="1:15" x14ac:dyDescent="0.45">
      <c r="A9101" s="6"/>
      <c r="O9101" s="6"/>
    </row>
    <row r="9102" spans="1:15" x14ac:dyDescent="0.45">
      <c r="A9102" s="6"/>
      <c r="O9102" s="6"/>
    </row>
    <row r="9103" spans="1:15" x14ac:dyDescent="0.45">
      <c r="A9103" s="6"/>
      <c r="O9103" s="6"/>
    </row>
    <row r="9104" spans="1:15" x14ac:dyDescent="0.45">
      <c r="A9104" s="6"/>
      <c r="O9104" s="6"/>
    </row>
    <row r="9105" spans="1:15" x14ac:dyDescent="0.45">
      <c r="A9105" s="6"/>
      <c r="O9105" s="6"/>
    </row>
    <row r="9106" spans="1:15" x14ac:dyDescent="0.45">
      <c r="A9106" s="6"/>
      <c r="O9106" s="6"/>
    </row>
    <row r="9107" spans="1:15" x14ac:dyDescent="0.45">
      <c r="A9107" s="6"/>
      <c r="O9107" s="6"/>
    </row>
    <row r="9108" spans="1:15" x14ac:dyDescent="0.45">
      <c r="A9108" s="6"/>
      <c r="O9108" s="6"/>
    </row>
    <row r="9109" spans="1:15" x14ac:dyDescent="0.45">
      <c r="A9109" s="6"/>
      <c r="O9109" s="6"/>
    </row>
    <row r="9110" spans="1:15" x14ac:dyDescent="0.45">
      <c r="A9110" s="6"/>
      <c r="O9110" s="6"/>
    </row>
    <row r="9111" spans="1:15" x14ac:dyDescent="0.45">
      <c r="A9111" s="6"/>
      <c r="O9111" s="6"/>
    </row>
    <row r="9112" spans="1:15" x14ac:dyDescent="0.45">
      <c r="A9112" s="6"/>
      <c r="O9112" s="6"/>
    </row>
    <row r="9113" spans="1:15" x14ac:dyDescent="0.45">
      <c r="A9113" s="6"/>
      <c r="O9113" s="6"/>
    </row>
    <row r="9114" spans="1:15" x14ac:dyDescent="0.45">
      <c r="A9114" s="6"/>
      <c r="O9114" s="6"/>
    </row>
    <row r="9115" spans="1:15" x14ac:dyDescent="0.45">
      <c r="A9115" s="6"/>
      <c r="O9115" s="6"/>
    </row>
    <row r="9116" spans="1:15" x14ac:dyDescent="0.45">
      <c r="A9116" s="6"/>
      <c r="O9116" s="6"/>
    </row>
    <row r="9117" spans="1:15" x14ac:dyDescent="0.45">
      <c r="A9117" s="6"/>
      <c r="O9117" s="6"/>
    </row>
    <row r="9118" spans="1:15" x14ac:dyDescent="0.45">
      <c r="A9118" s="6"/>
      <c r="O9118" s="6"/>
    </row>
    <row r="9119" spans="1:15" x14ac:dyDescent="0.45">
      <c r="A9119" s="6"/>
      <c r="O9119" s="6"/>
    </row>
    <row r="9120" spans="1:15" x14ac:dyDescent="0.45">
      <c r="A9120" s="6"/>
      <c r="O9120" s="6"/>
    </row>
    <row r="9121" spans="1:15" x14ac:dyDescent="0.45">
      <c r="A9121" s="6"/>
      <c r="O9121" s="6"/>
    </row>
    <row r="9122" spans="1:15" x14ac:dyDescent="0.45">
      <c r="A9122" s="6"/>
      <c r="O9122" s="6"/>
    </row>
    <row r="9123" spans="1:15" x14ac:dyDescent="0.45">
      <c r="A9123" s="6"/>
      <c r="O9123" s="6"/>
    </row>
    <row r="9124" spans="1:15" x14ac:dyDescent="0.45">
      <c r="A9124" s="6"/>
      <c r="O9124" s="6"/>
    </row>
    <row r="9125" spans="1:15" x14ac:dyDescent="0.45">
      <c r="A9125" s="6"/>
      <c r="O9125" s="6"/>
    </row>
    <row r="9126" spans="1:15" x14ac:dyDescent="0.45">
      <c r="A9126" s="6"/>
      <c r="O9126" s="6"/>
    </row>
    <row r="9127" spans="1:15" x14ac:dyDescent="0.45">
      <c r="A9127" s="6"/>
      <c r="O9127" s="6"/>
    </row>
    <row r="9128" spans="1:15" x14ac:dyDescent="0.45">
      <c r="A9128" s="6"/>
      <c r="O9128" s="6"/>
    </row>
    <row r="9129" spans="1:15" x14ac:dyDescent="0.45">
      <c r="A9129" s="6"/>
      <c r="O9129" s="6"/>
    </row>
    <row r="9130" spans="1:15" x14ac:dyDescent="0.45">
      <c r="A9130" s="6"/>
      <c r="O9130" s="6"/>
    </row>
    <row r="9131" spans="1:15" x14ac:dyDescent="0.45">
      <c r="A9131" s="6"/>
      <c r="O9131" s="6"/>
    </row>
    <row r="9132" spans="1:15" x14ac:dyDescent="0.45">
      <c r="A9132" s="6"/>
      <c r="O9132" s="6"/>
    </row>
    <row r="9133" spans="1:15" x14ac:dyDescent="0.45">
      <c r="A9133" s="6"/>
      <c r="O9133" s="6"/>
    </row>
    <row r="9134" spans="1:15" x14ac:dyDescent="0.45">
      <c r="A9134" s="6"/>
      <c r="O9134" s="6"/>
    </row>
    <row r="9135" spans="1:15" x14ac:dyDescent="0.45">
      <c r="A9135" s="6"/>
      <c r="O9135" s="6"/>
    </row>
    <row r="9136" spans="1:15" x14ac:dyDescent="0.45">
      <c r="A9136" s="6"/>
      <c r="O9136" s="6"/>
    </row>
    <row r="9137" spans="1:15" x14ac:dyDescent="0.45">
      <c r="A9137" s="6"/>
      <c r="O9137" s="6"/>
    </row>
    <row r="9138" spans="1:15" x14ac:dyDescent="0.45">
      <c r="A9138" s="6"/>
      <c r="O9138" s="6"/>
    </row>
    <row r="9139" spans="1:15" x14ac:dyDescent="0.45">
      <c r="A9139" s="6"/>
      <c r="O9139" s="6"/>
    </row>
    <row r="9140" spans="1:15" x14ac:dyDescent="0.45">
      <c r="A9140" s="6"/>
      <c r="O9140" s="6"/>
    </row>
    <row r="9141" spans="1:15" x14ac:dyDescent="0.45">
      <c r="A9141" s="6"/>
      <c r="O9141" s="6"/>
    </row>
    <row r="9142" spans="1:15" x14ac:dyDescent="0.45">
      <c r="A9142" s="6"/>
      <c r="O9142" s="6"/>
    </row>
    <row r="9143" spans="1:15" x14ac:dyDescent="0.45">
      <c r="A9143" s="6"/>
      <c r="O9143" s="6"/>
    </row>
    <row r="9144" spans="1:15" x14ac:dyDescent="0.45">
      <c r="A9144" s="6"/>
      <c r="O9144" s="6"/>
    </row>
    <row r="9145" spans="1:15" x14ac:dyDescent="0.45">
      <c r="A9145" s="6"/>
      <c r="O9145" s="6"/>
    </row>
    <row r="9146" spans="1:15" x14ac:dyDescent="0.45">
      <c r="A9146" s="6"/>
      <c r="O9146" s="6"/>
    </row>
    <row r="9147" spans="1:15" x14ac:dyDescent="0.45">
      <c r="A9147" s="6"/>
      <c r="O9147" s="6"/>
    </row>
    <row r="9148" spans="1:15" x14ac:dyDescent="0.45">
      <c r="A9148" s="6"/>
      <c r="O9148" s="6"/>
    </row>
    <row r="9149" spans="1:15" x14ac:dyDescent="0.45">
      <c r="A9149" s="6"/>
      <c r="O9149" s="6"/>
    </row>
    <row r="9150" spans="1:15" x14ac:dyDescent="0.45">
      <c r="A9150" s="6"/>
      <c r="O9150" s="6"/>
    </row>
    <row r="9151" spans="1:15" x14ac:dyDescent="0.45">
      <c r="A9151" s="6"/>
      <c r="O9151" s="6"/>
    </row>
    <row r="9152" spans="1:15" x14ac:dyDescent="0.45">
      <c r="A9152" s="6"/>
      <c r="O9152" s="6"/>
    </row>
    <row r="9153" spans="1:15" x14ac:dyDescent="0.45">
      <c r="A9153" s="6"/>
      <c r="O9153" s="6"/>
    </row>
    <row r="9154" spans="1:15" x14ac:dyDescent="0.45">
      <c r="A9154" s="6"/>
      <c r="O9154" s="6"/>
    </row>
    <row r="9155" spans="1:15" x14ac:dyDescent="0.45">
      <c r="A9155" s="6"/>
      <c r="O9155" s="6"/>
    </row>
    <row r="9156" spans="1:15" x14ac:dyDescent="0.45">
      <c r="A9156" s="6"/>
      <c r="O9156" s="6"/>
    </row>
    <row r="9157" spans="1:15" x14ac:dyDescent="0.45">
      <c r="A9157" s="6"/>
      <c r="O9157" s="6"/>
    </row>
    <row r="9158" spans="1:15" x14ac:dyDescent="0.45">
      <c r="A9158" s="6"/>
      <c r="O9158" s="6"/>
    </row>
    <row r="9159" spans="1:15" x14ac:dyDescent="0.45">
      <c r="A9159" s="6"/>
      <c r="O9159" s="6"/>
    </row>
    <row r="9160" spans="1:15" x14ac:dyDescent="0.45">
      <c r="A9160" s="6"/>
      <c r="O9160" s="6"/>
    </row>
    <row r="9161" spans="1:15" x14ac:dyDescent="0.45">
      <c r="A9161" s="6"/>
      <c r="O9161" s="6"/>
    </row>
    <row r="9162" spans="1:15" x14ac:dyDescent="0.45">
      <c r="A9162" s="6"/>
      <c r="O9162" s="6"/>
    </row>
    <row r="9163" spans="1:15" x14ac:dyDescent="0.45">
      <c r="A9163" s="6"/>
      <c r="O9163" s="6"/>
    </row>
    <row r="9164" spans="1:15" x14ac:dyDescent="0.45">
      <c r="A9164" s="6"/>
      <c r="O9164" s="6"/>
    </row>
    <row r="9165" spans="1:15" x14ac:dyDescent="0.45">
      <c r="A9165" s="6"/>
      <c r="O9165" s="6"/>
    </row>
    <row r="9166" spans="1:15" x14ac:dyDescent="0.45">
      <c r="A9166" s="6"/>
      <c r="O9166" s="6"/>
    </row>
    <row r="9167" spans="1:15" x14ac:dyDescent="0.45">
      <c r="A9167" s="6"/>
      <c r="O9167" s="6"/>
    </row>
    <row r="9168" spans="1:15" x14ac:dyDescent="0.45">
      <c r="A9168" s="6"/>
      <c r="O9168" s="6"/>
    </row>
    <row r="9169" spans="1:15" x14ac:dyDescent="0.45">
      <c r="A9169" s="6"/>
      <c r="O9169" s="6"/>
    </row>
    <row r="9170" spans="1:15" x14ac:dyDescent="0.45">
      <c r="A9170" s="6"/>
      <c r="O9170" s="6"/>
    </row>
    <row r="9171" spans="1:15" x14ac:dyDescent="0.45">
      <c r="A9171" s="6"/>
      <c r="O9171" s="6"/>
    </row>
    <row r="9172" spans="1:15" x14ac:dyDescent="0.45">
      <c r="A9172" s="6"/>
      <c r="O9172" s="6"/>
    </row>
    <row r="9173" spans="1:15" x14ac:dyDescent="0.45">
      <c r="A9173" s="6"/>
      <c r="O9173" s="6"/>
    </row>
    <row r="9174" spans="1:15" x14ac:dyDescent="0.45">
      <c r="A9174" s="6"/>
      <c r="O9174" s="6"/>
    </row>
    <row r="9175" spans="1:15" x14ac:dyDescent="0.45">
      <c r="A9175" s="6"/>
      <c r="O9175" s="6"/>
    </row>
    <row r="9176" spans="1:15" x14ac:dyDescent="0.45">
      <c r="A9176" s="6"/>
      <c r="O9176" s="6"/>
    </row>
    <row r="9177" spans="1:15" x14ac:dyDescent="0.45">
      <c r="A9177" s="6"/>
      <c r="O9177" s="6"/>
    </row>
    <row r="9178" spans="1:15" x14ac:dyDescent="0.45">
      <c r="A9178" s="6"/>
      <c r="O9178" s="6"/>
    </row>
    <row r="9179" spans="1:15" x14ac:dyDescent="0.45">
      <c r="A9179" s="6"/>
      <c r="O9179" s="6"/>
    </row>
    <row r="9180" spans="1:15" x14ac:dyDescent="0.45">
      <c r="A9180" s="6"/>
      <c r="O9180" s="6"/>
    </row>
    <row r="9181" spans="1:15" x14ac:dyDescent="0.45">
      <c r="A9181" s="6"/>
      <c r="O9181" s="6"/>
    </row>
    <row r="9182" spans="1:15" x14ac:dyDescent="0.45">
      <c r="A9182" s="6"/>
      <c r="O9182" s="6"/>
    </row>
    <row r="9183" spans="1:15" x14ac:dyDescent="0.45">
      <c r="A9183" s="6"/>
      <c r="O9183" s="6"/>
    </row>
    <row r="9184" spans="1:15" x14ac:dyDescent="0.45">
      <c r="A9184" s="6"/>
      <c r="O9184" s="6"/>
    </row>
    <row r="9185" spans="1:15" x14ac:dyDescent="0.45">
      <c r="A9185" s="6"/>
      <c r="O9185" s="6"/>
    </row>
    <row r="9186" spans="1:15" x14ac:dyDescent="0.45">
      <c r="A9186" s="6"/>
      <c r="O9186" s="6"/>
    </row>
    <row r="9187" spans="1:15" x14ac:dyDescent="0.45">
      <c r="A9187" s="6"/>
      <c r="O9187" s="6"/>
    </row>
    <row r="9188" spans="1:15" x14ac:dyDescent="0.45">
      <c r="A9188" s="6"/>
      <c r="O9188" s="6"/>
    </row>
    <row r="9189" spans="1:15" x14ac:dyDescent="0.45">
      <c r="A9189" s="6"/>
      <c r="O9189" s="6"/>
    </row>
    <row r="9190" spans="1:15" x14ac:dyDescent="0.45">
      <c r="A9190" s="6"/>
      <c r="O9190" s="6"/>
    </row>
    <row r="9191" spans="1:15" x14ac:dyDescent="0.45">
      <c r="A9191" s="6"/>
      <c r="O9191" s="6"/>
    </row>
    <row r="9192" spans="1:15" x14ac:dyDescent="0.45">
      <c r="A9192" s="6"/>
      <c r="O9192" s="6"/>
    </row>
    <row r="9193" spans="1:15" x14ac:dyDescent="0.45">
      <c r="A9193" s="6"/>
      <c r="O9193" s="6"/>
    </row>
    <row r="9194" spans="1:15" x14ac:dyDescent="0.45">
      <c r="A9194" s="6"/>
      <c r="O9194" s="6"/>
    </row>
    <row r="9195" spans="1:15" x14ac:dyDescent="0.45">
      <c r="A9195" s="6"/>
      <c r="O9195" s="6"/>
    </row>
    <row r="9196" spans="1:15" x14ac:dyDescent="0.45">
      <c r="A9196" s="6"/>
      <c r="O9196" s="6"/>
    </row>
    <row r="9197" spans="1:15" x14ac:dyDescent="0.45">
      <c r="A9197" s="6"/>
      <c r="O9197" s="6"/>
    </row>
    <row r="9198" spans="1:15" x14ac:dyDescent="0.45">
      <c r="A9198" s="6"/>
      <c r="O9198" s="6"/>
    </row>
    <row r="9199" spans="1:15" x14ac:dyDescent="0.45">
      <c r="A9199" s="6"/>
      <c r="O9199" s="6"/>
    </row>
    <row r="9200" spans="1:15" x14ac:dyDescent="0.45">
      <c r="A9200" s="6"/>
      <c r="O9200" s="6"/>
    </row>
    <row r="9201" spans="1:15" x14ac:dyDescent="0.45">
      <c r="A9201" s="6"/>
      <c r="O9201" s="6"/>
    </row>
    <row r="9202" spans="1:15" x14ac:dyDescent="0.45">
      <c r="A9202" s="6"/>
      <c r="O9202" s="6"/>
    </row>
    <row r="9203" spans="1:15" x14ac:dyDescent="0.45">
      <c r="A9203" s="6"/>
      <c r="O9203" s="6"/>
    </row>
    <row r="9204" spans="1:15" x14ac:dyDescent="0.45">
      <c r="A9204" s="6"/>
      <c r="O9204" s="6"/>
    </row>
    <row r="9205" spans="1:15" x14ac:dyDescent="0.45">
      <c r="A9205" s="6"/>
      <c r="O9205" s="6"/>
    </row>
    <row r="9206" spans="1:15" x14ac:dyDescent="0.45">
      <c r="A9206" s="6"/>
      <c r="O9206" s="6"/>
    </row>
    <row r="9207" spans="1:15" x14ac:dyDescent="0.45">
      <c r="A9207" s="6"/>
      <c r="O9207" s="6"/>
    </row>
    <row r="9208" spans="1:15" x14ac:dyDescent="0.45">
      <c r="A9208" s="6"/>
      <c r="O9208" s="6"/>
    </row>
    <row r="9209" spans="1:15" x14ac:dyDescent="0.45">
      <c r="A9209" s="6"/>
      <c r="O9209" s="6"/>
    </row>
    <row r="9210" spans="1:15" x14ac:dyDescent="0.45">
      <c r="A9210" s="6"/>
      <c r="O9210" s="6"/>
    </row>
    <row r="9211" spans="1:15" x14ac:dyDescent="0.45">
      <c r="A9211" s="6"/>
      <c r="O9211" s="6"/>
    </row>
    <row r="9212" spans="1:15" x14ac:dyDescent="0.45">
      <c r="A9212" s="6"/>
      <c r="O9212" s="6"/>
    </row>
    <row r="9213" spans="1:15" x14ac:dyDescent="0.45">
      <c r="A9213" s="6"/>
      <c r="O9213" s="6"/>
    </row>
    <row r="9214" spans="1:15" x14ac:dyDescent="0.45">
      <c r="A9214" s="6"/>
      <c r="O9214" s="6"/>
    </row>
    <row r="9215" spans="1:15" x14ac:dyDescent="0.45">
      <c r="A9215" s="6"/>
      <c r="O9215" s="6"/>
    </row>
    <row r="9216" spans="1:15" x14ac:dyDescent="0.45">
      <c r="A9216" s="6"/>
      <c r="O9216" s="6"/>
    </row>
    <row r="9217" spans="1:15" x14ac:dyDescent="0.45">
      <c r="A9217" s="6"/>
      <c r="O9217" s="6"/>
    </row>
    <row r="9218" spans="1:15" x14ac:dyDescent="0.45">
      <c r="A9218" s="6"/>
      <c r="O9218" s="6"/>
    </row>
    <row r="9219" spans="1:15" x14ac:dyDescent="0.45">
      <c r="A9219" s="6"/>
      <c r="O9219" s="6"/>
    </row>
    <row r="9220" spans="1:15" x14ac:dyDescent="0.45">
      <c r="A9220" s="6"/>
      <c r="O9220" s="6"/>
    </row>
    <row r="9221" spans="1:15" x14ac:dyDescent="0.45">
      <c r="A9221" s="6"/>
      <c r="O9221" s="6"/>
    </row>
    <row r="9222" spans="1:15" x14ac:dyDescent="0.45">
      <c r="A9222" s="6"/>
      <c r="O9222" s="6"/>
    </row>
    <row r="9223" spans="1:15" x14ac:dyDescent="0.45">
      <c r="A9223" s="6"/>
      <c r="O9223" s="6"/>
    </row>
    <row r="9224" spans="1:15" x14ac:dyDescent="0.45">
      <c r="A9224" s="6"/>
      <c r="O9224" s="6"/>
    </row>
    <row r="9225" spans="1:15" x14ac:dyDescent="0.45">
      <c r="A9225" s="6"/>
      <c r="O9225" s="6"/>
    </row>
    <row r="9226" spans="1:15" x14ac:dyDescent="0.45">
      <c r="A9226" s="6"/>
      <c r="O9226" s="6"/>
    </row>
    <row r="9227" spans="1:15" x14ac:dyDescent="0.45">
      <c r="A9227" s="6"/>
      <c r="O9227" s="6"/>
    </row>
    <row r="9228" spans="1:15" x14ac:dyDescent="0.45">
      <c r="A9228" s="6"/>
      <c r="O9228" s="6"/>
    </row>
    <row r="9229" spans="1:15" x14ac:dyDescent="0.45">
      <c r="A9229" s="6"/>
      <c r="O9229" s="6"/>
    </row>
    <row r="9230" spans="1:15" x14ac:dyDescent="0.45">
      <c r="A9230" s="6"/>
      <c r="O9230" s="6"/>
    </row>
    <row r="9231" spans="1:15" x14ac:dyDescent="0.45">
      <c r="A9231" s="6"/>
      <c r="O9231" s="6"/>
    </row>
    <row r="9232" spans="1:15" x14ac:dyDescent="0.45">
      <c r="A9232" s="6"/>
      <c r="O9232" s="6"/>
    </row>
    <row r="9233" spans="1:15" x14ac:dyDescent="0.45">
      <c r="A9233" s="6"/>
      <c r="O9233" s="6"/>
    </row>
    <row r="9234" spans="1:15" x14ac:dyDescent="0.45">
      <c r="A9234" s="6"/>
      <c r="O9234" s="6"/>
    </row>
    <row r="9235" spans="1:15" x14ac:dyDescent="0.45">
      <c r="A9235" s="6"/>
      <c r="O9235" s="6"/>
    </row>
    <row r="9236" spans="1:15" x14ac:dyDescent="0.45">
      <c r="A9236" s="6"/>
      <c r="O9236" s="6"/>
    </row>
    <row r="9237" spans="1:15" x14ac:dyDescent="0.45">
      <c r="A9237" s="6"/>
      <c r="O9237" s="6"/>
    </row>
    <row r="9238" spans="1:15" x14ac:dyDescent="0.45">
      <c r="A9238" s="6"/>
      <c r="O9238" s="6"/>
    </row>
    <row r="9239" spans="1:15" x14ac:dyDescent="0.45">
      <c r="A9239" s="6"/>
      <c r="O9239" s="6"/>
    </row>
    <row r="9240" spans="1:15" x14ac:dyDescent="0.45">
      <c r="A9240" s="6"/>
      <c r="O9240" s="6"/>
    </row>
    <row r="9241" spans="1:15" x14ac:dyDescent="0.45">
      <c r="A9241" s="6"/>
      <c r="O9241" s="6"/>
    </row>
    <row r="9242" spans="1:15" x14ac:dyDescent="0.45">
      <c r="A9242" s="6"/>
      <c r="O9242" s="6"/>
    </row>
    <row r="9243" spans="1:15" x14ac:dyDescent="0.45">
      <c r="A9243" s="6"/>
      <c r="O9243" s="6"/>
    </row>
    <row r="9244" spans="1:15" x14ac:dyDescent="0.45">
      <c r="A9244" s="6"/>
      <c r="O9244" s="6"/>
    </row>
    <row r="9245" spans="1:15" x14ac:dyDescent="0.45">
      <c r="A9245" s="6"/>
      <c r="O9245" s="6"/>
    </row>
    <row r="9246" spans="1:15" x14ac:dyDescent="0.45">
      <c r="A9246" s="6"/>
      <c r="O9246" s="6"/>
    </row>
    <row r="9247" spans="1:15" x14ac:dyDescent="0.45">
      <c r="A9247" s="6"/>
      <c r="O9247" s="6"/>
    </row>
    <row r="9248" spans="1:15" x14ac:dyDescent="0.45">
      <c r="A9248" s="6"/>
      <c r="O9248" s="6"/>
    </row>
    <row r="9249" spans="1:15" x14ac:dyDescent="0.45">
      <c r="A9249" s="6"/>
      <c r="O9249" s="6"/>
    </row>
    <row r="9250" spans="1:15" x14ac:dyDescent="0.45">
      <c r="A9250" s="6"/>
      <c r="O9250" s="6"/>
    </row>
    <row r="9251" spans="1:15" x14ac:dyDescent="0.45">
      <c r="A9251" s="6"/>
      <c r="O9251" s="6"/>
    </row>
    <row r="9252" spans="1:15" x14ac:dyDescent="0.45">
      <c r="A9252" s="6"/>
      <c r="O9252" s="6"/>
    </row>
    <row r="9253" spans="1:15" x14ac:dyDescent="0.45">
      <c r="A9253" s="6"/>
      <c r="O9253" s="6"/>
    </row>
    <row r="9254" spans="1:15" x14ac:dyDescent="0.45">
      <c r="A9254" s="6"/>
      <c r="O9254" s="6"/>
    </row>
    <row r="9255" spans="1:15" x14ac:dyDescent="0.45">
      <c r="A9255" s="6"/>
      <c r="O9255" s="6"/>
    </row>
    <row r="9256" spans="1:15" x14ac:dyDescent="0.45">
      <c r="A9256" s="6"/>
      <c r="O9256" s="6"/>
    </row>
    <row r="9257" spans="1:15" x14ac:dyDescent="0.45">
      <c r="A9257" s="6"/>
      <c r="O9257" s="6"/>
    </row>
    <row r="9258" spans="1:15" x14ac:dyDescent="0.45">
      <c r="A9258" s="6"/>
      <c r="O9258" s="6"/>
    </row>
    <row r="9259" spans="1:15" x14ac:dyDescent="0.45">
      <c r="A9259" s="6"/>
      <c r="O9259" s="6"/>
    </row>
    <row r="9260" spans="1:15" x14ac:dyDescent="0.45">
      <c r="A9260" s="6"/>
      <c r="O9260" s="6"/>
    </row>
    <row r="9261" spans="1:15" x14ac:dyDescent="0.45">
      <c r="A9261" s="6"/>
      <c r="O9261" s="6"/>
    </row>
    <row r="9262" spans="1:15" x14ac:dyDescent="0.45">
      <c r="A9262" s="6"/>
      <c r="O9262" s="6"/>
    </row>
    <row r="9263" spans="1:15" x14ac:dyDescent="0.45">
      <c r="A9263" s="6"/>
      <c r="O9263" s="6"/>
    </row>
    <row r="9264" spans="1:15" x14ac:dyDescent="0.45">
      <c r="A9264" s="6"/>
      <c r="O9264" s="6"/>
    </row>
    <row r="9265" spans="1:15" x14ac:dyDescent="0.45">
      <c r="A9265" s="6"/>
      <c r="O9265" s="6"/>
    </row>
    <row r="9266" spans="1:15" x14ac:dyDescent="0.45">
      <c r="A9266" s="6"/>
      <c r="O9266" s="6"/>
    </row>
    <row r="9267" spans="1:15" x14ac:dyDescent="0.45">
      <c r="A9267" s="6"/>
      <c r="O9267" s="6"/>
    </row>
    <row r="9268" spans="1:15" x14ac:dyDescent="0.45">
      <c r="A9268" s="6"/>
      <c r="O9268" s="6"/>
    </row>
    <row r="9269" spans="1:15" x14ac:dyDescent="0.45">
      <c r="A9269" s="6"/>
      <c r="O9269" s="6"/>
    </row>
    <row r="9270" spans="1:15" x14ac:dyDescent="0.45">
      <c r="A9270" s="6"/>
      <c r="O9270" s="6"/>
    </row>
    <row r="9271" spans="1:15" x14ac:dyDescent="0.45">
      <c r="A9271" s="6"/>
      <c r="O9271" s="6"/>
    </row>
    <row r="9272" spans="1:15" x14ac:dyDescent="0.45">
      <c r="A9272" s="6"/>
      <c r="O9272" s="6"/>
    </row>
    <row r="9273" spans="1:15" x14ac:dyDescent="0.45">
      <c r="A9273" s="6"/>
      <c r="O9273" s="6"/>
    </row>
    <row r="9274" spans="1:15" x14ac:dyDescent="0.45">
      <c r="A9274" s="6"/>
      <c r="O9274" s="6"/>
    </row>
    <row r="9275" spans="1:15" x14ac:dyDescent="0.45">
      <c r="A9275" s="6"/>
      <c r="O9275" s="6"/>
    </row>
    <row r="9276" spans="1:15" x14ac:dyDescent="0.45">
      <c r="A9276" s="6"/>
      <c r="O9276" s="6"/>
    </row>
    <row r="9277" spans="1:15" x14ac:dyDescent="0.45">
      <c r="A9277" s="6"/>
      <c r="O9277" s="6"/>
    </row>
    <row r="9278" spans="1:15" x14ac:dyDescent="0.45">
      <c r="A9278" s="6"/>
      <c r="O9278" s="6"/>
    </row>
    <row r="9279" spans="1:15" x14ac:dyDescent="0.45">
      <c r="A9279" s="6"/>
      <c r="O9279" s="6"/>
    </row>
    <row r="9280" spans="1:15" x14ac:dyDescent="0.45">
      <c r="A9280" s="6"/>
      <c r="O9280" s="6"/>
    </row>
    <row r="9281" spans="1:15" x14ac:dyDescent="0.45">
      <c r="A9281" s="6"/>
      <c r="O9281" s="6"/>
    </row>
    <row r="9282" spans="1:15" x14ac:dyDescent="0.45">
      <c r="A9282" s="6"/>
      <c r="O9282" s="6"/>
    </row>
    <row r="9283" spans="1:15" x14ac:dyDescent="0.45">
      <c r="A9283" s="6"/>
      <c r="O9283" s="6"/>
    </row>
    <row r="9284" spans="1:15" x14ac:dyDescent="0.45">
      <c r="A9284" s="6"/>
      <c r="O9284" s="6"/>
    </row>
    <row r="9285" spans="1:15" x14ac:dyDescent="0.45">
      <c r="A9285" s="6"/>
      <c r="O9285" s="6"/>
    </row>
    <row r="9286" spans="1:15" x14ac:dyDescent="0.45">
      <c r="A9286" s="6"/>
      <c r="O9286" s="6"/>
    </row>
    <row r="9287" spans="1:15" x14ac:dyDescent="0.45">
      <c r="A9287" s="6"/>
      <c r="O9287" s="6"/>
    </row>
    <row r="9288" spans="1:15" x14ac:dyDescent="0.45">
      <c r="A9288" s="6"/>
      <c r="O9288" s="6"/>
    </row>
    <row r="9289" spans="1:15" x14ac:dyDescent="0.45">
      <c r="A9289" s="6"/>
      <c r="O9289" s="6"/>
    </row>
    <row r="9290" spans="1:15" x14ac:dyDescent="0.45">
      <c r="A9290" s="6"/>
      <c r="O9290" s="6"/>
    </row>
    <row r="9291" spans="1:15" x14ac:dyDescent="0.45">
      <c r="A9291" s="6"/>
      <c r="O9291" s="6"/>
    </row>
    <row r="9292" spans="1:15" x14ac:dyDescent="0.45">
      <c r="A9292" s="6"/>
      <c r="O9292" s="6"/>
    </row>
    <row r="9293" spans="1:15" x14ac:dyDescent="0.45">
      <c r="A9293" s="6"/>
      <c r="O9293" s="6"/>
    </row>
    <row r="9294" spans="1:15" x14ac:dyDescent="0.45">
      <c r="A9294" s="6"/>
      <c r="O9294" s="6"/>
    </row>
    <row r="9295" spans="1:15" x14ac:dyDescent="0.45">
      <c r="A9295" s="6"/>
      <c r="O9295" s="6"/>
    </row>
    <row r="9296" spans="1:15" x14ac:dyDescent="0.45">
      <c r="A9296" s="6"/>
      <c r="O9296" s="6"/>
    </row>
    <row r="9297" spans="1:15" x14ac:dyDescent="0.45">
      <c r="A9297" s="6"/>
      <c r="O9297" s="6"/>
    </row>
    <row r="9298" spans="1:15" x14ac:dyDescent="0.45">
      <c r="A9298" s="6"/>
      <c r="O9298" s="6"/>
    </row>
    <row r="9299" spans="1:15" x14ac:dyDescent="0.45">
      <c r="A9299" s="6"/>
      <c r="O9299" s="6"/>
    </row>
    <row r="9300" spans="1:15" x14ac:dyDescent="0.45">
      <c r="A9300" s="6"/>
      <c r="O9300" s="6"/>
    </row>
    <row r="9301" spans="1:15" x14ac:dyDescent="0.45">
      <c r="A9301" s="6"/>
      <c r="O9301" s="6"/>
    </row>
    <row r="9302" spans="1:15" x14ac:dyDescent="0.45">
      <c r="A9302" s="6"/>
      <c r="O9302" s="6"/>
    </row>
    <row r="9303" spans="1:15" x14ac:dyDescent="0.45">
      <c r="A9303" s="6"/>
      <c r="O9303" s="6"/>
    </row>
    <row r="9304" spans="1:15" x14ac:dyDescent="0.45">
      <c r="A9304" s="6"/>
      <c r="O9304" s="6"/>
    </row>
    <row r="9305" spans="1:15" x14ac:dyDescent="0.45">
      <c r="A9305" s="6"/>
      <c r="O9305" s="6"/>
    </row>
    <row r="9306" spans="1:15" x14ac:dyDescent="0.45">
      <c r="A9306" s="6"/>
      <c r="O9306" s="6"/>
    </row>
    <row r="9307" spans="1:15" x14ac:dyDescent="0.45">
      <c r="A9307" s="6"/>
      <c r="O9307" s="6"/>
    </row>
    <row r="9308" spans="1:15" x14ac:dyDescent="0.45">
      <c r="A9308" s="6"/>
      <c r="O9308" s="6"/>
    </row>
    <row r="9309" spans="1:15" x14ac:dyDescent="0.45">
      <c r="A9309" s="6"/>
      <c r="O9309" s="6"/>
    </row>
    <row r="9310" spans="1:15" x14ac:dyDescent="0.45">
      <c r="A9310" s="6"/>
      <c r="O9310" s="6"/>
    </row>
    <row r="9311" spans="1:15" x14ac:dyDescent="0.45">
      <c r="A9311" s="6"/>
      <c r="O9311" s="6"/>
    </row>
    <row r="9312" spans="1:15" x14ac:dyDescent="0.45">
      <c r="A9312" s="6"/>
      <c r="O9312" s="6"/>
    </row>
    <row r="9313" spans="1:15" x14ac:dyDescent="0.45">
      <c r="A9313" s="6"/>
      <c r="O9313" s="6"/>
    </row>
    <row r="9314" spans="1:15" x14ac:dyDescent="0.45">
      <c r="A9314" s="6"/>
      <c r="O9314" s="6"/>
    </row>
    <row r="9315" spans="1:15" x14ac:dyDescent="0.45">
      <c r="A9315" s="6"/>
      <c r="O9315" s="6"/>
    </row>
    <row r="9316" spans="1:15" x14ac:dyDescent="0.45">
      <c r="A9316" s="6"/>
      <c r="O9316" s="6"/>
    </row>
    <row r="9317" spans="1:15" x14ac:dyDescent="0.45">
      <c r="A9317" s="6"/>
      <c r="O9317" s="6"/>
    </row>
    <row r="9318" spans="1:15" x14ac:dyDescent="0.45">
      <c r="A9318" s="6"/>
      <c r="O9318" s="6"/>
    </row>
    <row r="9319" spans="1:15" x14ac:dyDescent="0.45">
      <c r="A9319" s="6"/>
      <c r="O9319" s="6"/>
    </row>
    <row r="9320" spans="1:15" x14ac:dyDescent="0.45">
      <c r="A9320" s="6"/>
      <c r="O9320" s="6"/>
    </row>
    <row r="9321" spans="1:15" x14ac:dyDescent="0.45">
      <c r="A9321" s="6"/>
      <c r="O9321" s="6"/>
    </row>
    <row r="9322" spans="1:15" x14ac:dyDescent="0.45">
      <c r="A9322" s="6"/>
      <c r="O9322" s="6"/>
    </row>
    <row r="9323" spans="1:15" x14ac:dyDescent="0.45">
      <c r="A9323" s="6"/>
      <c r="O9323" s="6"/>
    </row>
    <row r="9324" spans="1:15" x14ac:dyDescent="0.45">
      <c r="A9324" s="6"/>
      <c r="O9324" s="6"/>
    </row>
    <row r="9325" spans="1:15" x14ac:dyDescent="0.45">
      <c r="A9325" s="6"/>
      <c r="O9325" s="6"/>
    </row>
    <row r="9326" spans="1:15" x14ac:dyDescent="0.45">
      <c r="A9326" s="6"/>
      <c r="O9326" s="6"/>
    </row>
    <row r="9327" spans="1:15" x14ac:dyDescent="0.45">
      <c r="A9327" s="6"/>
      <c r="O9327" s="6"/>
    </row>
    <row r="9328" spans="1:15" x14ac:dyDescent="0.45">
      <c r="A9328" s="6"/>
      <c r="O9328" s="6"/>
    </row>
    <row r="9329" spans="1:15" x14ac:dyDescent="0.45">
      <c r="A9329" s="6"/>
      <c r="O9329" s="6"/>
    </row>
    <row r="9330" spans="1:15" x14ac:dyDescent="0.45">
      <c r="A9330" s="6"/>
      <c r="O9330" s="6"/>
    </row>
    <row r="9331" spans="1:15" x14ac:dyDescent="0.45">
      <c r="A9331" s="6"/>
      <c r="O9331" s="6"/>
    </row>
    <row r="9332" spans="1:15" x14ac:dyDescent="0.45">
      <c r="A9332" s="6"/>
      <c r="O9332" s="6"/>
    </row>
    <row r="9333" spans="1:15" x14ac:dyDescent="0.45">
      <c r="A9333" s="6"/>
      <c r="O9333" s="6"/>
    </row>
    <row r="9334" spans="1:15" x14ac:dyDescent="0.45">
      <c r="A9334" s="6"/>
      <c r="O9334" s="6"/>
    </row>
    <row r="9335" spans="1:15" x14ac:dyDescent="0.45">
      <c r="A9335" s="6"/>
      <c r="O9335" s="6"/>
    </row>
    <row r="9336" spans="1:15" x14ac:dyDescent="0.45">
      <c r="A9336" s="6"/>
      <c r="O9336" s="6"/>
    </row>
    <row r="9337" spans="1:15" x14ac:dyDescent="0.45">
      <c r="A9337" s="6"/>
      <c r="O9337" s="6"/>
    </row>
    <row r="9338" spans="1:15" x14ac:dyDescent="0.45">
      <c r="A9338" s="6"/>
      <c r="O9338" s="6"/>
    </row>
    <row r="9339" spans="1:15" x14ac:dyDescent="0.45">
      <c r="A9339" s="6"/>
      <c r="O9339" s="6"/>
    </row>
    <row r="9340" spans="1:15" x14ac:dyDescent="0.45">
      <c r="A9340" s="6"/>
      <c r="O9340" s="6"/>
    </row>
    <row r="9341" spans="1:15" x14ac:dyDescent="0.45">
      <c r="A9341" s="6"/>
      <c r="O9341" s="6"/>
    </row>
    <row r="9342" spans="1:15" x14ac:dyDescent="0.45">
      <c r="A9342" s="6"/>
      <c r="O9342" s="6"/>
    </row>
    <row r="9343" spans="1:15" x14ac:dyDescent="0.45">
      <c r="A9343" s="6"/>
      <c r="O9343" s="6"/>
    </row>
    <row r="9344" spans="1:15" x14ac:dyDescent="0.45">
      <c r="A9344" s="6"/>
      <c r="O9344" s="6"/>
    </row>
    <row r="9345" spans="1:15" x14ac:dyDescent="0.45">
      <c r="A9345" s="6"/>
      <c r="O9345" s="6"/>
    </row>
    <row r="9346" spans="1:15" x14ac:dyDescent="0.45">
      <c r="A9346" s="6"/>
      <c r="O9346" s="6"/>
    </row>
    <row r="9347" spans="1:15" x14ac:dyDescent="0.45">
      <c r="A9347" s="6"/>
      <c r="O9347" s="6"/>
    </row>
    <row r="9348" spans="1:15" x14ac:dyDescent="0.45">
      <c r="A9348" s="6"/>
      <c r="O9348" s="6"/>
    </row>
    <row r="9349" spans="1:15" x14ac:dyDescent="0.45">
      <c r="A9349" s="6"/>
      <c r="O9349" s="6"/>
    </row>
    <row r="9350" spans="1:15" x14ac:dyDescent="0.45">
      <c r="A9350" s="6"/>
      <c r="O9350" s="6"/>
    </row>
    <row r="9351" spans="1:15" x14ac:dyDescent="0.45">
      <c r="A9351" s="6"/>
      <c r="O9351" s="6"/>
    </row>
    <row r="9352" spans="1:15" x14ac:dyDescent="0.45">
      <c r="A9352" s="6"/>
      <c r="O9352" s="6"/>
    </row>
    <row r="9353" spans="1:15" x14ac:dyDescent="0.45">
      <c r="A9353" s="6"/>
      <c r="O9353" s="6"/>
    </row>
    <row r="9354" spans="1:15" x14ac:dyDescent="0.45">
      <c r="A9354" s="6"/>
      <c r="O9354" s="6"/>
    </row>
    <row r="9355" spans="1:15" x14ac:dyDescent="0.45">
      <c r="A9355" s="6"/>
      <c r="O9355" s="6"/>
    </row>
    <row r="9356" spans="1:15" x14ac:dyDescent="0.45">
      <c r="A9356" s="6"/>
      <c r="O9356" s="6"/>
    </row>
    <row r="9357" spans="1:15" x14ac:dyDescent="0.45">
      <c r="A9357" s="6"/>
      <c r="O9357" s="6"/>
    </row>
    <row r="9358" spans="1:15" x14ac:dyDescent="0.45">
      <c r="A9358" s="6"/>
      <c r="O9358" s="6"/>
    </row>
    <row r="9359" spans="1:15" x14ac:dyDescent="0.45">
      <c r="A9359" s="6"/>
      <c r="O9359" s="6"/>
    </row>
    <row r="9360" spans="1:15" x14ac:dyDescent="0.45">
      <c r="A9360" s="6"/>
      <c r="O9360" s="6"/>
    </row>
    <row r="9361" spans="1:15" x14ac:dyDescent="0.45">
      <c r="A9361" s="6"/>
      <c r="O9361" s="6"/>
    </row>
    <row r="9362" spans="1:15" x14ac:dyDescent="0.45">
      <c r="A9362" s="6"/>
      <c r="O9362" s="6"/>
    </row>
    <row r="9363" spans="1:15" x14ac:dyDescent="0.45">
      <c r="A9363" s="6"/>
      <c r="O9363" s="6"/>
    </row>
    <row r="9364" spans="1:15" x14ac:dyDescent="0.45">
      <c r="A9364" s="6"/>
      <c r="O9364" s="6"/>
    </row>
    <row r="9365" spans="1:15" x14ac:dyDescent="0.45">
      <c r="A9365" s="6"/>
      <c r="O9365" s="6"/>
    </row>
    <row r="9366" spans="1:15" x14ac:dyDescent="0.45">
      <c r="A9366" s="6"/>
      <c r="O9366" s="6"/>
    </row>
    <row r="9367" spans="1:15" x14ac:dyDescent="0.45">
      <c r="A9367" s="6"/>
      <c r="O9367" s="6"/>
    </row>
    <row r="9368" spans="1:15" x14ac:dyDescent="0.45">
      <c r="A9368" s="6"/>
      <c r="O9368" s="6"/>
    </row>
    <row r="9369" spans="1:15" x14ac:dyDescent="0.45">
      <c r="A9369" s="6"/>
      <c r="O9369" s="6"/>
    </row>
    <row r="9370" spans="1:15" x14ac:dyDescent="0.45">
      <c r="A9370" s="6"/>
      <c r="O9370" s="6"/>
    </row>
    <row r="9371" spans="1:15" x14ac:dyDescent="0.45">
      <c r="A9371" s="6"/>
      <c r="O9371" s="6"/>
    </row>
    <row r="9372" spans="1:15" x14ac:dyDescent="0.45">
      <c r="A9372" s="6"/>
      <c r="O9372" s="6"/>
    </row>
    <row r="9373" spans="1:15" x14ac:dyDescent="0.45">
      <c r="A9373" s="6"/>
      <c r="O9373" s="6"/>
    </row>
    <row r="9374" spans="1:15" x14ac:dyDescent="0.45">
      <c r="A9374" s="6"/>
      <c r="O9374" s="6"/>
    </row>
    <row r="9375" spans="1:15" x14ac:dyDescent="0.45">
      <c r="A9375" s="6"/>
      <c r="O9375" s="6"/>
    </row>
    <row r="9376" spans="1:15" x14ac:dyDescent="0.45">
      <c r="A9376" s="6"/>
      <c r="O9376" s="6"/>
    </row>
    <row r="9377" spans="1:15" x14ac:dyDescent="0.45">
      <c r="A9377" s="6"/>
      <c r="O9377" s="6"/>
    </row>
    <row r="9378" spans="1:15" x14ac:dyDescent="0.45">
      <c r="A9378" s="6"/>
      <c r="O9378" s="6"/>
    </row>
    <row r="9379" spans="1:15" x14ac:dyDescent="0.45">
      <c r="A9379" s="6"/>
      <c r="O9379" s="6"/>
    </row>
    <row r="9380" spans="1:15" x14ac:dyDescent="0.45">
      <c r="A9380" s="6"/>
      <c r="O9380" s="6"/>
    </row>
    <row r="9381" spans="1:15" x14ac:dyDescent="0.45">
      <c r="A9381" s="6"/>
      <c r="O9381" s="6"/>
    </row>
    <row r="9382" spans="1:15" x14ac:dyDescent="0.45">
      <c r="A9382" s="6"/>
      <c r="O9382" s="6"/>
    </row>
    <row r="9383" spans="1:15" x14ac:dyDescent="0.45">
      <c r="A9383" s="6"/>
      <c r="O9383" s="6"/>
    </row>
    <row r="9384" spans="1:15" x14ac:dyDescent="0.45">
      <c r="A9384" s="6"/>
      <c r="O9384" s="6"/>
    </row>
    <row r="9385" spans="1:15" x14ac:dyDescent="0.45">
      <c r="A9385" s="6"/>
      <c r="O9385" s="6"/>
    </row>
    <row r="9386" spans="1:15" x14ac:dyDescent="0.45">
      <c r="A9386" s="6"/>
      <c r="O9386" s="6"/>
    </row>
    <row r="9387" spans="1:15" x14ac:dyDescent="0.45">
      <c r="A9387" s="6"/>
      <c r="O9387" s="6"/>
    </row>
    <row r="9388" spans="1:15" x14ac:dyDescent="0.45">
      <c r="A9388" s="6"/>
      <c r="O9388" s="6"/>
    </row>
    <row r="9389" spans="1:15" x14ac:dyDescent="0.45">
      <c r="A9389" s="6"/>
      <c r="O9389" s="6"/>
    </row>
    <row r="9390" spans="1:15" x14ac:dyDescent="0.45">
      <c r="A9390" s="6"/>
      <c r="O9390" s="6"/>
    </row>
    <row r="9391" spans="1:15" x14ac:dyDescent="0.45">
      <c r="A9391" s="6"/>
      <c r="O9391" s="6"/>
    </row>
    <row r="9392" spans="1:15" x14ac:dyDescent="0.45">
      <c r="A9392" s="6"/>
      <c r="O9392" s="6"/>
    </row>
    <row r="9393" spans="1:15" x14ac:dyDescent="0.45">
      <c r="A9393" s="6"/>
      <c r="O9393" s="6"/>
    </row>
    <row r="9394" spans="1:15" x14ac:dyDescent="0.45">
      <c r="A9394" s="6"/>
      <c r="O9394" s="6"/>
    </row>
    <row r="9395" spans="1:15" x14ac:dyDescent="0.45">
      <c r="A9395" s="6"/>
      <c r="O9395" s="6"/>
    </row>
    <row r="9396" spans="1:15" x14ac:dyDescent="0.45">
      <c r="A9396" s="6"/>
      <c r="O9396" s="6"/>
    </row>
    <row r="9397" spans="1:15" x14ac:dyDescent="0.45">
      <c r="A9397" s="6"/>
      <c r="O9397" s="6"/>
    </row>
    <row r="9398" spans="1:15" x14ac:dyDescent="0.45">
      <c r="A9398" s="6"/>
      <c r="O9398" s="6"/>
    </row>
    <row r="9399" spans="1:15" x14ac:dyDescent="0.45">
      <c r="A9399" s="6"/>
      <c r="O9399" s="6"/>
    </row>
    <row r="9400" spans="1:15" x14ac:dyDescent="0.45">
      <c r="A9400" s="6"/>
      <c r="O9400" s="6"/>
    </row>
    <row r="9401" spans="1:15" x14ac:dyDescent="0.45">
      <c r="A9401" s="6"/>
      <c r="O9401" s="6"/>
    </row>
    <row r="9402" spans="1:15" x14ac:dyDescent="0.45">
      <c r="A9402" s="6"/>
      <c r="O9402" s="6"/>
    </row>
    <row r="9403" spans="1:15" x14ac:dyDescent="0.45">
      <c r="A9403" s="6"/>
      <c r="O9403" s="6"/>
    </row>
    <row r="9404" spans="1:15" x14ac:dyDescent="0.45">
      <c r="A9404" s="6"/>
      <c r="O9404" s="6"/>
    </row>
    <row r="9405" spans="1:15" x14ac:dyDescent="0.45">
      <c r="A9405" s="6"/>
      <c r="O9405" s="6"/>
    </row>
    <row r="9406" spans="1:15" x14ac:dyDescent="0.45">
      <c r="A9406" s="6"/>
      <c r="O9406" s="6"/>
    </row>
    <row r="9407" spans="1:15" x14ac:dyDescent="0.45">
      <c r="A9407" s="6"/>
      <c r="O9407" s="6"/>
    </row>
    <row r="9408" spans="1:15" x14ac:dyDescent="0.45">
      <c r="A9408" s="6"/>
      <c r="O9408" s="6"/>
    </row>
    <row r="9409" spans="1:15" x14ac:dyDescent="0.45">
      <c r="A9409" s="6"/>
      <c r="O9409" s="6"/>
    </row>
    <row r="9410" spans="1:15" x14ac:dyDescent="0.45">
      <c r="A9410" s="6"/>
      <c r="O9410" s="6"/>
    </row>
    <row r="9411" spans="1:15" x14ac:dyDescent="0.45">
      <c r="A9411" s="6"/>
      <c r="O9411" s="6"/>
    </row>
    <row r="9412" spans="1:15" x14ac:dyDescent="0.45">
      <c r="A9412" s="6"/>
      <c r="O9412" s="6"/>
    </row>
    <row r="9413" spans="1:15" x14ac:dyDescent="0.45">
      <c r="A9413" s="6"/>
      <c r="O9413" s="6"/>
    </row>
    <row r="9414" spans="1:15" x14ac:dyDescent="0.45">
      <c r="A9414" s="6"/>
      <c r="O9414" s="6"/>
    </row>
    <row r="9415" spans="1:15" x14ac:dyDescent="0.45">
      <c r="A9415" s="6"/>
      <c r="O9415" s="6"/>
    </row>
    <row r="9416" spans="1:15" x14ac:dyDescent="0.45">
      <c r="A9416" s="6"/>
      <c r="O9416" s="6"/>
    </row>
    <row r="9417" spans="1:15" x14ac:dyDescent="0.45">
      <c r="A9417" s="6"/>
      <c r="O9417" s="6"/>
    </row>
    <row r="9418" spans="1:15" x14ac:dyDescent="0.45">
      <c r="A9418" s="6"/>
      <c r="O9418" s="6"/>
    </row>
    <row r="9419" spans="1:15" x14ac:dyDescent="0.45">
      <c r="A9419" s="6"/>
      <c r="O9419" s="6"/>
    </row>
    <row r="9420" spans="1:15" x14ac:dyDescent="0.45">
      <c r="A9420" s="6"/>
      <c r="O9420" s="6"/>
    </row>
    <row r="9421" spans="1:15" x14ac:dyDescent="0.45">
      <c r="A9421" s="6"/>
      <c r="O9421" s="6"/>
    </row>
    <row r="9422" spans="1:15" x14ac:dyDescent="0.45">
      <c r="A9422" s="6"/>
      <c r="O9422" s="6"/>
    </row>
    <row r="9423" spans="1:15" x14ac:dyDescent="0.45">
      <c r="A9423" s="6"/>
      <c r="O9423" s="6"/>
    </row>
    <row r="9424" spans="1:15" x14ac:dyDescent="0.45">
      <c r="A9424" s="6"/>
      <c r="O9424" s="6"/>
    </row>
    <row r="9425" spans="1:15" x14ac:dyDescent="0.45">
      <c r="A9425" s="6"/>
      <c r="O9425" s="6"/>
    </row>
    <row r="9426" spans="1:15" x14ac:dyDescent="0.45">
      <c r="A9426" s="6"/>
      <c r="O9426" s="6"/>
    </row>
    <row r="9427" spans="1:15" x14ac:dyDescent="0.45">
      <c r="A9427" s="6"/>
      <c r="O9427" s="6"/>
    </row>
    <row r="9428" spans="1:15" x14ac:dyDescent="0.45">
      <c r="A9428" s="6"/>
      <c r="O9428" s="6"/>
    </row>
    <row r="9429" spans="1:15" x14ac:dyDescent="0.45">
      <c r="A9429" s="6"/>
      <c r="O9429" s="6"/>
    </row>
    <row r="9430" spans="1:15" x14ac:dyDescent="0.45">
      <c r="A9430" s="6"/>
      <c r="O9430" s="6"/>
    </row>
    <row r="9431" spans="1:15" x14ac:dyDescent="0.45">
      <c r="A9431" s="6"/>
      <c r="O9431" s="6"/>
    </row>
    <row r="9432" spans="1:15" x14ac:dyDescent="0.45">
      <c r="A9432" s="6"/>
      <c r="O9432" s="6"/>
    </row>
    <row r="9433" spans="1:15" x14ac:dyDescent="0.45">
      <c r="A9433" s="6"/>
      <c r="O9433" s="6"/>
    </row>
    <row r="9434" spans="1:15" x14ac:dyDescent="0.45">
      <c r="A9434" s="6"/>
      <c r="O9434" s="6"/>
    </row>
    <row r="9435" spans="1:15" x14ac:dyDescent="0.45">
      <c r="A9435" s="6"/>
      <c r="O9435" s="6"/>
    </row>
    <row r="9436" spans="1:15" x14ac:dyDescent="0.45">
      <c r="A9436" s="6"/>
      <c r="O9436" s="6"/>
    </row>
    <row r="9437" spans="1:15" x14ac:dyDescent="0.45">
      <c r="A9437" s="6"/>
      <c r="O9437" s="6"/>
    </row>
    <row r="9438" spans="1:15" x14ac:dyDescent="0.45">
      <c r="A9438" s="6"/>
      <c r="O9438" s="6"/>
    </row>
    <row r="9439" spans="1:15" x14ac:dyDescent="0.45">
      <c r="A9439" s="6"/>
      <c r="O9439" s="6"/>
    </row>
    <row r="9440" spans="1:15" x14ac:dyDescent="0.45">
      <c r="A9440" s="6"/>
      <c r="O9440" s="6"/>
    </row>
    <row r="9441" spans="1:15" x14ac:dyDescent="0.45">
      <c r="A9441" s="6"/>
      <c r="O9441" s="6"/>
    </row>
    <row r="9442" spans="1:15" x14ac:dyDescent="0.45">
      <c r="A9442" s="6"/>
      <c r="O9442" s="6"/>
    </row>
    <row r="9443" spans="1:15" x14ac:dyDescent="0.45">
      <c r="A9443" s="6"/>
      <c r="O9443" s="6"/>
    </row>
    <row r="9444" spans="1:15" x14ac:dyDescent="0.45">
      <c r="A9444" s="6"/>
      <c r="O9444" s="6"/>
    </row>
    <row r="9445" spans="1:15" x14ac:dyDescent="0.45">
      <c r="A9445" s="6"/>
      <c r="O9445" s="6"/>
    </row>
    <row r="9446" spans="1:15" x14ac:dyDescent="0.45">
      <c r="A9446" s="6"/>
      <c r="O9446" s="6"/>
    </row>
    <row r="9447" spans="1:15" x14ac:dyDescent="0.45">
      <c r="A9447" s="6"/>
      <c r="O9447" s="6"/>
    </row>
    <row r="9448" spans="1:15" x14ac:dyDescent="0.45">
      <c r="A9448" s="6"/>
      <c r="O9448" s="6"/>
    </row>
    <row r="9449" spans="1:15" x14ac:dyDescent="0.45">
      <c r="A9449" s="6"/>
      <c r="O9449" s="6"/>
    </row>
    <row r="9450" spans="1:15" x14ac:dyDescent="0.45">
      <c r="A9450" s="6"/>
      <c r="O9450" s="6"/>
    </row>
    <row r="9451" spans="1:15" x14ac:dyDescent="0.45">
      <c r="A9451" s="6"/>
      <c r="O9451" s="6"/>
    </row>
    <row r="9452" spans="1:15" x14ac:dyDescent="0.45">
      <c r="A9452" s="6"/>
      <c r="O9452" s="6"/>
    </row>
    <row r="9453" spans="1:15" x14ac:dyDescent="0.45">
      <c r="A9453" s="6"/>
      <c r="O9453" s="6"/>
    </row>
    <row r="9454" spans="1:15" x14ac:dyDescent="0.45">
      <c r="A9454" s="6"/>
      <c r="O9454" s="6"/>
    </row>
    <row r="9455" spans="1:15" x14ac:dyDescent="0.45">
      <c r="A9455" s="6"/>
      <c r="O9455" s="6"/>
    </row>
    <row r="9456" spans="1:15" x14ac:dyDescent="0.45">
      <c r="A9456" s="6"/>
      <c r="O9456" s="6"/>
    </row>
    <row r="9457" spans="1:15" x14ac:dyDescent="0.45">
      <c r="A9457" s="6"/>
      <c r="O9457" s="6"/>
    </row>
    <row r="9458" spans="1:15" x14ac:dyDescent="0.45">
      <c r="A9458" s="6"/>
      <c r="O9458" s="6"/>
    </row>
    <row r="9459" spans="1:15" x14ac:dyDescent="0.45">
      <c r="A9459" s="6"/>
      <c r="O9459" s="6"/>
    </row>
    <row r="9460" spans="1:15" x14ac:dyDescent="0.45">
      <c r="A9460" s="6"/>
      <c r="O9460" s="6"/>
    </row>
    <row r="9461" spans="1:15" x14ac:dyDescent="0.45">
      <c r="A9461" s="6"/>
      <c r="O9461" s="6"/>
    </row>
    <row r="9462" spans="1:15" x14ac:dyDescent="0.45">
      <c r="A9462" s="6"/>
      <c r="O9462" s="6"/>
    </row>
    <row r="9463" spans="1:15" x14ac:dyDescent="0.45">
      <c r="A9463" s="6"/>
      <c r="O9463" s="6"/>
    </row>
    <row r="9464" spans="1:15" x14ac:dyDescent="0.45">
      <c r="A9464" s="6"/>
      <c r="O9464" s="6"/>
    </row>
    <row r="9465" spans="1:15" x14ac:dyDescent="0.45">
      <c r="A9465" s="6"/>
      <c r="O9465" s="6"/>
    </row>
    <row r="9466" spans="1:15" x14ac:dyDescent="0.45">
      <c r="A9466" s="6"/>
      <c r="O9466" s="6"/>
    </row>
    <row r="9467" spans="1:15" x14ac:dyDescent="0.45">
      <c r="A9467" s="6"/>
      <c r="O9467" s="6"/>
    </row>
    <row r="9468" spans="1:15" x14ac:dyDescent="0.45">
      <c r="A9468" s="6"/>
      <c r="O9468" s="6"/>
    </row>
    <row r="9469" spans="1:15" x14ac:dyDescent="0.45">
      <c r="A9469" s="6"/>
      <c r="O9469" s="6"/>
    </row>
    <row r="9470" spans="1:15" x14ac:dyDescent="0.45">
      <c r="A9470" s="6"/>
      <c r="O9470" s="6"/>
    </row>
    <row r="9471" spans="1:15" x14ac:dyDescent="0.45">
      <c r="A9471" s="6"/>
      <c r="O9471" s="6"/>
    </row>
    <row r="9472" spans="1:15" x14ac:dyDescent="0.45">
      <c r="A9472" s="6"/>
      <c r="O9472" s="6"/>
    </row>
    <row r="9473" spans="1:15" x14ac:dyDescent="0.45">
      <c r="A9473" s="6"/>
      <c r="O9473" s="6"/>
    </row>
    <row r="9474" spans="1:15" x14ac:dyDescent="0.45">
      <c r="A9474" s="6"/>
      <c r="O9474" s="6"/>
    </row>
    <row r="9475" spans="1:15" x14ac:dyDescent="0.45">
      <c r="A9475" s="6"/>
      <c r="O9475" s="6"/>
    </row>
    <row r="9476" spans="1:15" x14ac:dyDescent="0.45">
      <c r="A9476" s="6"/>
      <c r="O9476" s="6"/>
    </row>
    <row r="9477" spans="1:15" x14ac:dyDescent="0.45">
      <c r="A9477" s="6"/>
      <c r="O9477" s="6"/>
    </row>
    <row r="9478" spans="1:15" x14ac:dyDescent="0.45">
      <c r="A9478" s="6"/>
      <c r="O9478" s="6"/>
    </row>
    <row r="9479" spans="1:15" x14ac:dyDescent="0.45">
      <c r="A9479" s="6"/>
      <c r="O9479" s="6"/>
    </row>
    <row r="9480" spans="1:15" x14ac:dyDescent="0.45">
      <c r="A9480" s="6"/>
      <c r="O9480" s="6"/>
    </row>
    <row r="9481" spans="1:15" x14ac:dyDescent="0.45">
      <c r="A9481" s="6"/>
      <c r="O9481" s="6"/>
    </row>
    <row r="9482" spans="1:15" x14ac:dyDescent="0.45">
      <c r="A9482" s="6"/>
      <c r="O9482" s="6"/>
    </row>
    <row r="9483" spans="1:15" x14ac:dyDescent="0.45">
      <c r="A9483" s="6"/>
      <c r="O9483" s="6"/>
    </row>
    <row r="9484" spans="1:15" x14ac:dyDescent="0.45">
      <c r="A9484" s="6"/>
      <c r="O9484" s="6"/>
    </row>
    <row r="9485" spans="1:15" x14ac:dyDescent="0.45">
      <c r="A9485" s="6"/>
      <c r="O9485" s="6"/>
    </row>
    <row r="9486" spans="1:15" x14ac:dyDescent="0.45">
      <c r="A9486" s="6"/>
      <c r="O9486" s="6"/>
    </row>
    <row r="9487" spans="1:15" x14ac:dyDescent="0.45">
      <c r="A9487" s="6"/>
      <c r="O9487" s="6"/>
    </row>
    <row r="9488" spans="1:15" x14ac:dyDescent="0.45">
      <c r="A9488" s="6"/>
      <c r="O9488" s="6"/>
    </row>
    <row r="9489" spans="1:15" x14ac:dyDescent="0.45">
      <c r="A9489" s="6"/>
      <c r="O9489" s="6"/>
    </row>
    <row r="9490" spans="1:15" x14ac:dyDescent="0.45">
      <c r="A9490" s="6"/>
      <c r="O9490" s="6"/>
    </row>
    <row r="9491" spans="1:15" x14ac:dyDescent="0.45">
      <c r="A9491" s="6"/>
      <c r="O9491" s="6"/>
    </row>
    <row r="9492" spans="1:15" x14ac:dyDescent="0.45">
      <c r="A9492" s="6"/>
      <c r="O9492" s="6"/>
    </row>
    <row r="9493" spans="1:15" x14ac:dyDescent="0.45">
      <c r="A9493" s="6"/>
      <c r="O9493" s="6"/>
    </row>
    <row r="9494" spans="1:15" x14ac:dyDescent="0.45">
      <c r="A9494" s="6"/>
      <c r="O9494" s="6"/>
    </row>
    <row r="9495" spans="1:15" x14ac:dyDescent="0.45">
      <c r="A9495" s="6"/>
      <c r="O9495" s="6"/>
    </row>
    <row r="9496" spans="1:15" x14ac:dyDescent="0.45">
      <c r="A9496" s="6"/>
      <c r="O9496" s="6"/>
    </row>
    <row r="9497" spans="1:15" x14ac:dyDescent="0.45">
      <c r="A9497" s="6"/>
      <c r="O9497" s="6"/>
    </row>
    <row r="9498" spans="1:15" x14ac:dyDescent="0.45">
      <c r="A9498" s="6"/>
      <c r="O9498" s="6"/>
    </row>
    <row r="9499" spans="1:15" x14ac:dyDescent="0.45">
      <c r="A9499" s="6"/>
      <c r="O9499" s="6"/>
    </row>
    <row r="9500" spans="1:15" x14ac:dyDescent="0.45">
      <c r="A9500" s="6"/>
      <c r="O9500" s="6"/>
    </row>
    <row r="9501" spans="1:15" x14ac:dyDescent="0.45">
      <c r="A9501" s="6"/>
      <c r="O9501" s="6"/>
    </row>
    <row r="9502" spans="1:15" x14ac:dyDescent="0.45">
      <c r="A9502" s="6"/>
      <c r="O9502" s="6"/>
    </row>
    <row r="9503" spans="1:15" x14ac:dyDescent="0.45">
      <c r="A9503" s="6"/>
      <c r="O9503" s="6"/>
    </row>
    <row r="9504" spans="1:15" x14ac:dyDescent="0.45">
      <c r="A9504" s="6"/>
      <c r="O9504" s="6"/>
    </row>
    <row r="9505" spans="1:15" x14ac:dyDescent="0.45">
      <c r="A9505" s="6"/>
      <c r="O9505" s="6"/>
    </row>
    <row r="9506" spans="1:15" x14ac:dyDescent="0.45">
      <c r="A9506" s="6"/>
      <c r="O9506" s="6"/>
    </row>
    <row r="9507" spans="1:15" x14ac:dyDescent="0.45">
      <c r="A9507" s="6"/>
      <c r="O9507" s="6"/>
    </row>
    <row r="9508" spans="1:15" x14ac:dyDescent="0.45">
      <c r="A9508" s="6"/>
      <c r="O9508" s="6"/>
    </row>
    <row r="9509" spans="1:15" x14ac:dyDescent="0.45">
      <c r="A9509" s="6"/>
      <c r="O9509" s="6"/>
    </row>
    <row r="9510" spans="1:15" x14ac:dyDescent="0.45">
      <c r="A9510" s="6"/>
      <c r="O9510" s="6"/>
    </row>
    <row r="9511" spans="1:15" x14ac:dyDescent="0.45">
      <c r="A9511" s="6"/>
      <c r="O9511" s="6"/>
    </row>
    <row r="9512" spans="1:15" x14ac:dyDescent="0.45">
      <c r="A9512" s="6"/>
      <c r="O9512" s="6"/>
    </row>
    <row r="9513" spans="1:15" x14ac:dyDescent="0.45">
      <c r="A9513" s="6"/>
      <c r="O9513" s="6"/>
    </row>
    <row r="9514" spans="1:15" x14ac:dyDescent="0.45">
      <c r="A9514" s="6"/>
      <c r="O9514" s="6"/>
    </row>
    <row r="9515" spans="1:15" x14ac:dyDescent="0.45">
      <c r="A9515" s="6"/>
      <c r="O9515" s="6"/>
    </row>
    <row r="9516" spans="1:15" x14ac:dyDescent="0.45">
      <c r="A9516" s="6"/>
      <c r="O9516" s="6"/>
    </row>
    <row r="9517" spans="1:15" x14ac:dyDescent="0.45">
      <c r="A9517" s="6"/>
      <c r="O9517" s="6"/>
    </row>
    <row r="9518" spans="1:15" x14ac:dyDescent="0.45">
      <c r="A9518" s="6"/>
      <c r="O9518" s="6"/>
    </row>
    <row r="9519" spans="1:15" x14ac:dyDescent="0.45">
      <c r="A9519" s="6"/>
      <c r="O9519" s="6"/>
    </row>
    <row r="9520" spans="1:15" x14ac:dyDescent="0.45">
      <c r="A9520" s="6"/>
      <c r="O9520" s="6"/>
    </row>
    <row r="9521" spans="1:15" x14ac:dyDescent="0.45">
      <c r="A9521" s="6"/>
      <c r="O9521" s="6"/>
    </row>
    <row r="9522" spans="1:15" x14ac:dyDescent="0.45">
      <c r="A9522" s="6"/>
      <c r="O9522" s="6"/>
    </row>
    <row r="9523" spans="1:15" x14ac:dyDescent="0.45">
      <c r="A9523" s="6"/>
      <c r="O9523" s="6"/>
    </row>
    <row r="9524" spans="1:15" x14ac:dyDescent="0.45">
      <c r="A9524" s="6"/>
      <c r="O9524" s="6"/>
    </row>
    <row r="9525" spans="1:15" x14ac:dyDescent="0.45">
      <c r="A9525" s="6"/>
      <c r="O9525" s="6"/>
    </row>
    <row r="9526" spans="1:15" x14ac:dyDescent="0.45">
      <c r="A9526" s="6"/>
      <c r="O9526" s="6"/>
    </row>
    <row r="9527" spans="1:15" x14ac:dyDescent="0.45">
      <c r="A9527" s="6"/>
      <c r="O9527" s="6"/>
    </row>
    <row r="9528" spans="1:15" x14ac:dyDescent="0.45">
      <c r="A9528" s="6"/>
      <c r="O9528" s="6"/>
    </row>
    <row r="9529" spans="1:15" x14ac:dyDescent="0.45">
      <c r="A9529" s="6"/>
      <c r="O9529" s="6"/>
    </row>
    <row r="9530" spans="1:15" x14ac:dyDescent="0.45">
      <c r="A9530" s="6"/>
      <c r="O9530" s="6"/>
    </row>
    <row r="9531" spans="1:15" x14ac:dyDescent="0.45">
      <c r="A9531" s="6"/>
      <c r="O9531" s="6"/>
    </row>
    <row r="9532" spans="1:15" x14ac:dyDescent="0.45">
      <c r="A9532" s="6"/>
      <c r="O9532" s="6"/>
    </row>
    <row r="9533" spans="1:15" x14ac:dyDescent="0.45">
      <c r="A9533" s="6"/>
      <c r="O9533" s="6"/>
    </row>
    <row r="9534" spans="1:15" x14ac:dyDescent="0.45">
      <c r="A9534" s="6"/>
      <c r="O9534" s="6"/>
    </row>
    <row r="9535" spans="1:15" x14ac:dyDescent="0.45">
      <c r="A9535" s="6"/>
      <c r="O9535" s="6"/>
    </row>
    <row r="9536" spans="1:15" x14ac:dyDescent="0.45">
      <c r="A9536" s="6"/>
      <c r="O9536" s="6"/>
    </row>
    <row r="9537" spans="1:15" x14ac:dyDescent="0.45">
      <c r="A9537" s="6"/>
      <c r="O9537" s="6"/>
    </row>
    <row r="9538" spans="1:15" x14ac:dyDescent="0.45">
      <c r="A9538" s="6"/>
      <c r="O9538" s="6"/>
    </row>
    <row r="9539" spans="1:15" x14ac:dyDescent="0.45">
      <c r="A9539" s="6"/>
      <c r="O9539" s="6"/>
    </row>
    <row r="9540" spans="1:15" x14ac:dyDescent="0.45">
      <c r="A9540" s="6"/>
      <c r="O9540" s="6"/>
    </row>
    <row r="9541" spans="1:15" x14ac:dyDescent="0.45">
      <c r="A9541" s="6"/>
      <c r="O9541" s="6"/>
    </row>
    <row r="9542" spans="1:15" x14ac:dyDescent="0.45">
      <c r="A9542" s="6"/>
      <c r="O9542" s="6"/>
    </row>
    <row r="9543" spans="1:15" x14ac:dyDescent="0.45">
      <c r="A9543" s="6"/>
      <c r="O9543" s="6"/>
    </row>
    <row r="9544" spans="1:15" x14ac:dyDescent="0.45">
      <c r="A9544" s="6"/>
      <c r="O9544" s="6"/>
    </row>
    <row r="9545" spans="1:15" x14ac:dyDescent="0.45">
      <c r="A9545" s="6"/>
      <c r="O9545" s="6"/>
    </row>
    <row r="9546" spans="1:15" x14ac:dyDescent="0.45">
      <c r="A9546" s="6"/>
      <c r="O9546" s="6"/>
    </row>
    <row r="9547" spans="1:15" x14ac:dyDescent="0.45">
      <c r="A9547" s="6"/>
      <c r="O9547" s="6"/>
    </row>
    <row r="9548" spans="1:15" x14ac:dyDescent="0.45">
      <c r="A9548" s="6"/>
      <c r="O9548" s="6"/>
    </row>
    <row r="9549" spans="1:15" x14ac:dyDescent="0.45">
      <c r="A9549" s="6"/>
      <c r="O9549" s="6"/>
    </row>
    <row r="9550" spans="1:15" x14ac:dyDescent="0.45">
      <c r="A9550" s="6"/>
      <c r="O9550" s="6"/>
    </row>
    <row r="9551" spans="1:15" x14ac:dyDescent="0.45">
      <c r="A9551" s="6"/>
      <c r="O9551" s="6"/>
    </row>
    <row r="9552" spans="1:15" x14ac:dyDescent="0.45">
      <c r="A9552" s="6"/>
      <c r="O9552" s="6"/>
    </row>
    <row r="9553" spans="1:15" x14ac:dyDescent="0.45">
      <c r="A9553" s="6"/>
      <c r="O9553" s="6"/>
    </row>
    <row r="9554" spans="1:15" x14ac:dyDescent="0.45">
      <c r="A9554" s="6"/>
      <c r="O9554" s="6"/>
    </row>
    <row r="9555" spans="1:15" x14ac:dyDescent="0.45">
      <c r="A9555" s="6"/>
      <c r="O9555" s="6"/>
    </row>
    <row r="9556" spans="1:15" x14ac:dyDescent="0.45">
      <c r="A9556" s="6"/>
      <c r="O9556" s="6"/>
    </row>
    <row r="9557" spans="1:15" x14ac:dyDescent="0.45">
      <c r="A9557" s="6"/>
      <c r="O9557" s="6"/>
    </row>
    <row r="9558" spans="1:15" x14ac:dyDescent="0.45">
      <c r="A9558" s="6"/>
      <c r="O9558" s="6"/>
    </row>
    <row r="9559" spans="1:15" x14ac:dyDescent="0.45">
      <c r="A9559" s="6"/>
      <c r="O9559" s="6"/>
    </row>
    <row r="9560" spans="1:15" x14ac:dyDescent="0.45">
      <c r="A9560" s="6"/>
      <c r="O9560" s="6"/>
    </row>
    <row r="9561" spans="1:15" x14ac:dyDescent="0.45">
      <c r="A9561" s="6"/>
      <c r="O9561" s="6"/>
    </row>
    <row r="9562" spans="1:15" x14ac:dyDescent="0.45">
      <c r="A9562" s="6"/>
      <c r="O9562" s="6"/>
    </row>
    <row r="9563" spans="1:15" x14ac:dyDescent="0.45">
      <c r="A9563" s="6"/>
      <c r="O9563" s="6"/>
    </row>
    <row r="9564" spans="1:15" x14ac:dyDescent="0.45">
      <c r="A9564" s="6"/>
      <c r="O9564" s="6"/>
    </row>
    <row r="9565" spans="1:15" x14ac:dyDescent="0.45">
      <c r="A9565" s="6"/>
      <c r="O9565" s="6"/>
    </row>
    <row r="9566" spans="1:15" x14ac:dyDescent="0.45">
      <c r="A9566" s="6"/>
      <c r="O9566" s="6"/>
    </row>
    <row r="9567" spans="1:15" x14ac:dyDescent="0.45">
      <c r="A9567" s="6"/>
      <c r="O9567" s="6"/>
    </row>
    <row r="9568" spans="1:15" x14ac:dyDescent="0.45">
      <c r="A9568" s="6"/>
      <c r="O9568" s="6"/>
    </row>
    <row r="9569" spans="1:15" x14ac:dyDescent="0.45">
      <c r="A9569" s="6"/>
      <c r="O9569" s="6"/>
    </row>
    <row r="9570" spans="1:15" x14ac:dyDescent="0.45">
      <c r="A9570" s="6"/>
      <c r="O9570" s="6"/>
    </row>
    <row r="9571" spans="1:15" x14ac:dyDescent="0.45">
      <c r="A9571" s="6"/>
      <c r="O9571" s="6"/>
    </row>
    <row r="9572" spans="1:15" x14ac:dyDescent="0.45">
      <c r="A9572" s="6"/>
      <c r="O9572" s="6"/>
    </row>
    <row r="9573" spans="1:15" x14ac:dyDescent="0.45">
      <c r="A9573" s="6"/>
      <c r="O9573" s="6"/>
    </row>
    <row r="9574" spans="1:15" x14ac:dyDescent="0.45">
      <c r="A9574" s="6"/>
      <c r="O9574" s="6"/>
    </row>
    <row r="9575" spans="1:15" x14ac:dyDescent="0.45">
      <c r="A9575" s="6"/>
      <c r="O9575" s="6"/>
    </row>
    <row r="9576" spans="1:15" x14ac:dyDescent="0.45">
      <c r="A9576" s="6"/>
      <c r="O9576" s="6"/>
    </row>
    <row r="9577" spans="1:15" x14ac:dyDescent="0.45">
      <c r="A9577" s="6"/>
      <c r="O9577" s="6"/>
    </row>
    <row r="9578" spans="1:15" x14ac:dyDescent="0.45">
      <c r="A9578" s="6"/>
      <c r="O9578" s="6"/>
    </row>
    <row r="9579" spans="1:15" x14ac:dyDescent="0.45">
      <c r="A9579" s="6"/>
      <c r="O9579" s="6"/>
    </row>
    <row r="9580" spans="1:15" x14ac:dyDescent="0.45">
      <c r="A9580" s="6"/>
      <c r="O9580" s="6"/>
    </row>
    <row r="9581" spans="1:15" x14ac:dyDescent="0.45">
      <c r="A9581" s="6"/>
      <c r="O9581" s="6"/>
    </row>
    <row r="9582" spans="1:15" x14ac:dyDescent="0.45">
      <c r="A9582" s="6"/>
      <c r="O9582" s="6"/>
    </row>
    <row r="9583" spans="1:15" x14ac:dyDescent="0.45">
      <c r="A9583" s="6"/>
      <c r="O9583" s="6"/>
    </row>
    <row r="9584" spans="1:15" x14ac:dyDescent="0.45">
      <c r="A9584" s="6"/>
      <c r="O9584" s="6"/>
    </row>
    <row r="9585" spans="1:15" x14ac:dyDescent="0.45">
      <c r="A9585" s="6"/>
      <c r="O9585" s="6"/>
    </row>
    <row r="9586" spans="1:15" x14ac:dyDescent="0.45">
      <c r="A9586" s="6"/>
      <c r="O9586" s="6"/>
    </row>
    <row r="9587" spans="1:15" x14ac:dyDescent="0.45">
      <c r="A9587" s="6"/>
      <c r="O9587" s="6"/>
    </row>
    <row r="9588" spans="1:15" x14ac:dyDescent="0.45">
      <c r="A9588" s="6"/>
      <c r="O9588" s="6"/>
    </row>
    <row r="9589" spans="1:15" x14ac:dyDescent="0.45">
      <c r="A9589" s="6"/>
      <c r="O9589" s="6"/>
    </row>
    <row r="9590" spans="1:15" x14ac:dyDescent="0.45">
      <c r="A9590" s="6"/>
      <c r="O9590" s="6"/>
    </row>
    <row r="9591" spans="1:15" x14ac:dyDescent="0.45">
      <c r="A9591" s="6"/>
      <c r="O9591" s="6"/>
    </row>
    <row r="9592" spans="1:15" x14ac:dyDescent="0.45">
      <c r="A9592" s="6"/>
      <c r="O9592" s="6"/>
    </row>
    <row r="9593" spans="1:15" x14ac:dyDescent="0.45">
      <c r="A9593" s="6"/>
      <c r="O9593" s="6"/>
    </row>
    <row r="9594" spans="1:15" x14ac:dyDescent="0.45">
      <c r="A9594" s="6"/>
      <c r="O9594" s="6"/>
    </row>
    <row r="9595" spans="1:15" x14ac:dyDescent="0.45">
      <c r="A9595" s="6"/>
      <c r="O9595" s="6"/>
    </row>
    <row r="9596" spans="1:15" x14ac:dyDescent="0.45">
      <c r="A9596" s="6"/>
      <c r="O9596" s="6"/>
    </row>
    <row r="9597" spans="1:15" x14ac:dyDescent="0.45">
      <c r="A9597" s="6"/>
      <c r="O9597" s="6"/>
    </row>
    <row r="9598" spans="1:15" x14ac:dyDescent="0.45">
      <c r="A9598" s="6"/>
      <c r="O9598" s="6"/>
    </row>
    <row r="9599" spans="1:15" x14ac:dyDescent="0.45">
      <c r="A9599" s="6"/>
      <c r="O9599" s="6"/>
    </row>
    <row r="9600" spans="1:15" x14ac:dyDescent="0.45">
      <c r="A9600" s="6"/>
      <c r="O9600" s="6"/>
    </row>
    <row r="9601" spans="1:15" x14ac:dyDescent="0.45">
      <c r="A9601" s="6"/>
      <c r="O9601" s="6"/>
    </row>
    <row r="9602" spans="1:15" x14ac:dyDescent="0.45">
      <c r="A9602" s="6"/>
      <c r="O9602" s="6"/>
    </row>
    <row r="9603" spans="1:15" x14ac:dyDescent="0.45">
      <c r="A9603" s="6"/>
      <c r="O9603" s="6"/>
    </row>
    <row r="9604" spans="1:15" x14ac:dyDescent="0.45">
      <c r="A9604" s="6"/>
      <c r="O9604" s="6"/>
    </row>
    <row r="9605" spans="1:15" x14ac:dyDescent="0.45">
      <c r="A9605" s="6"/>
      <c r="O9605" s="6"/>
    </row>
    <row r="9606" spans="1:15" x14ac:dyDescent="0.45">
      <c r="A9606" s="6"/>
      <c r="O9606" s="6"/>
    </row>
    <row r="9607" spans="1:15" x14ac:dyDescent="0.45">
      <c r="A9607" s="6"/>
      <c r="O9607" s="6"/>
    </row>
    <row r="9608" spans="1:15" x14ac:dyDescent="0.45">
      <c r="A9608" s="6"/>
      <c r="O9608" s="6"/>
    </row>
    <row r="9609" spans="1:15" x14ac:dyDescent="0.45">
      <c r="A9609" s="6"/>
      <c r="O9609" s="6"/>
    </row>
    <row r="9610" spans="1:15" x14ac:dyDescent="0.45">
      <c r="A9610" s="6"/>
      <c r="O9610" s="6"/>
    </row>
    <row r="9611" spans="1:15" x14ac:dyDescent="0.45">
      <c r="A9611" s="6"/>
      <c r="O9611" s="6"/>
    </row>
    <row r="9612" spans="1:15" x14ac:dyDescent="0.45">
      <c r="A9612" s="6"/>
      <c r="O9612" s="6"/>
    </row>
    <row r="9613" spans="1:15" x14ac:dyDescent="0.45">
      <c r="A9613" s="6"/>
      <c r="O9613" s="6"/>
    </row>
    <row r="9614" spans="1:15" x14ac:dyDescent="0.45">
      <c r="A9614" s="6"/>
      <c r="O9614" s="6"/>
    </row>
    <row r="9615" spans="1:15" x14ac:dyDescent="0.45">
      <c r="A9615" s="6"/>
      <c r="O9615" s="6"/>
    </row>
    <row r="9616" spans="1:15" x14ac:dyDescent="0.45">
      <c r="A9616" s="6"/>
      <c r="O9616" s="6"/>
    </row>
    <row r="9617" spans="1:15" x14ac:dyDescent="0.45">
      <c r="A9617" s="6"/>
      <c r="O9617" s="6"/>
    </row>
    <row r="9618" spans="1:15" x14ac:dyDescent="0.45">
      <c r="A9618" s="6"/>
      <c r="O9618" s="6"/>
    </row>
    <row r="9619" spans="1:15" x14ac:dyDescent="0.45">
      <c r="A9619" s="6"/>
      <c r="O9619" s="6"/>
    </row>
    <row r="9620" spans="1:15" x14ac:dyDescent="0.45">
      <c r="A9620" s="6"/>
      <c r="O9620" s="6"/>
    </row>
    <row r="9621" spans="1:15" x14ac:dyDescent="0.45">
      <c r="A9621" s="6"/>
      <c r="O9621" s="6"/>
    </row>
    <row r="9622" spans="1:15" x14ac:dyDescent="0.45">
      <c r="A9622" s="6"/>
      <c r="O9622" s="6"/>
    </row>
    <row r="9623" spans="1:15" x14ac:dyDescent="0.45">
      <c r="A9623" s="6"/>
      <c r="O9623" s="6"/>
    </row>
    <row r="9624" spans="1:15" x14ac:dyDescent="0.45">
      <c r="A9624" s="6"/>
      <c r="O9624" s="6"/>
    </row>
    <row r="9625" spans="1:15" x14ac:dyDescent="0.45">
      <c r="A9625" s="6"/>
      <c r="O9625" s="6"/>
    </row>
    <row r="9626" spans="1:15" x14ac:dyDescent="0.45">
      <c r="A9626" s="6"/>
      <c r="O9626" s="6"/>
    </row>
    <row r="9627" spans="1:15" x14ac:dyDescent="0.45">
      <c r="A9627" s="6"/>
      <c r="O9627" s="6"/>
    </row>
    <row r="9628" spans="1:15" x14ac:dyDescent="0.45">
      <c r="A9628" s="6"/>
      <c r="O9628" s="6"/>
    </row>
    <row r="9629" spans="1:15" x14ac:dyDescent="0.45">
      <c r="A9629" s="6"/>
      <c r="O9629" s="6"/>
    </row>
    <row r="9630" spans="1:15" x14ac:dyDescent="0.45">
      <c r="A9630" s="6"/>
      <c r="O9630" s="6"/>
    </row>
    <row r="9631" spans="1:15" x14ac:dyDescent="0.45">
      <c r="A9631" s="6"/>
      <c r="O9631" s="6"/>
    </row>
    <row r="9632" spans="1:15" x14ac:dyDescent="0.45">
      <c r="A9632" s="6"/>
      <c r="O9632" s="6"/>
    </row>
    <row r="9633" spans="1:15" x14ac:dyDescent="0.45">
      <c r="A9633" s="6"/>
      <c r="O9633" s="6"/>
    </row>
    <row r="9634" spans="1:15" x14ac:dyDescent="0.45">
      <c r="A9634" s="6"/>
      <c r="O9634" s="6"/>
    </row>
    <row r="9635" spans="1:15" x14ac:dyDescent="0.45">
      <c r="A9635" s="6"/>
      <c r="O9635" s="6"/>
    </row>
    <row r="9636" spans="1:15" x14ac:dyDescent="0.45">
      <c r="A9636" s="6"/>
      <c r="O9636" s="6"/>
    </row>
    <row r="9637" spans="1:15" x14ac:dyDescent="0.45">
      <c r="A9637" s="6"/>
      <c r="O9637" s="6"/>
    </row>
    <row r="9638" spans="1:15" x14ac:dyDescent="0.45">
      <c r="A9638" s="6"/>
      <c r="O9638" s="6"/>
    </row>
    <row r="9639" spans="1:15" x14ac:dyDescent="0.45">
      <c r="A9639" s="6"/>
      <c r="O9639" s="6"/>
    </row>
    <row r="9640" spans="1:15" x14ac:dyDescent="0.45">
      <c r="A9640" s="6"/>
      <c r="O9640" s="6"/>
    </row>
    <row r="9641" spans="1:15" x14ac:dyDescent="0.45">
      <c r="A9641" s="6"/>
      <c r="O9641" s="6"/>
    </row>
    <row r="9642" spans="1:15" x14ac:dyDescent="0.45">
      <c r="A9642" s="6"/>
      <c r="O9642" s="6"/>
    </row>
    <row r="9643" spans="1:15" x14ac:dyDescent="0.45">
      <c r="A9643" s="6"/>
      <c r="O9643" s="6"/>
    </row>
    <row r="9644" spans="1:15" x14ac:dyDescent="0.45">
      <c r="A9644" s="6"/>
      <c r="O9644" s="6"/>
    </row>
    <row r="9645" spans="1:15" x14ac:dyDescent="0.45">
      <c r="A9645" s="6"/>
      <c r="O9645" s="6"/>
    </row>
    <row r="9646" spans="1:15" x14ac:dyDescent="0.45">
      <c r="A9646" s="6"/>
      <c r="O9646" s="6"/>
    </row>
    <row r="9647" spans="1:15" x14ac:dyDescent="0.45">
      <c r="A9647" s="6"/>
      <c r="O9647" s="6"/>
    </row>
    <row r="9648" spans="1:15" x14ac:dyDescent="0.45">
      <c r="A9648" s="6"/>
      <c r="O9648" s="6"/>
    </row>
    <row r="9649" spans="1:15" x14ac:dyDescent="0.45">
      <c r="A9649" s="6"/>
      <c r="O9649" s="6"/>
    </row>
    <row r="9650" spans="1:15" x14ac:dyDescent="0.45">
      <c r="A9650" s="6"/>
      <c r="O9650" s="6"/>
    </row>
    <row r="9651" spans="1:15" x14ac:dyDescent="0.45">
      <c r="A9651" s="6"/>
      <c r="O9651" s="6"/>
    </row>
    <row r="9652" spans="1:15" x14ac:dyDescent="0.45">
      <c r="A9652" s="6"/>
      <c r="O9652" s="6"/>
    </row>
    <row r="9653" spans="1:15" x14ac:dyDescent="0.45">
      <c r="A9653" s="6"/>
      <c r="O9653" s="6"/>
    </row>
    <row r="9654" spans="1:15" x14ac:dyDescent="0.45">
      <c r="A9654" s="6"/>
      <c r="O9654" s="6"/>
    </row>
    <row r="9655" spans="1:15" x14ac:dyDescent="0.45">
      <c r="A9655" s="6"/>
      <c r="O9655" s="6"/>
    </row>
    <row r="9656" spans="1:15" x14ac:dyDescent="0.45">
      <c r="A9656" s="6"/>
      <c r="O9656" s="6"/>
    </row>
    <row r="9657" spans="1:15" x14ac:dyDescent="0.45">
      <c r="A9657" s="6"/>
      <c r="O9657" s="6"/>
    </row>
    <row r="9658" spans="1:15" x14ac:dyDescent="0.45">
      <c r="A9658" s="6"/>
      <c r="O9658" s="6"/>
    </row>
    <row r="9659" spans="1:15" x14ac:dyDescent="0.45">
      <c r="A9659" s="6"/>
      <c r="O9659" s="6"/>
    </row>
    <row r="9660" spans="1:15" x14ac:dyDescent="0.45">
      <c r="A9660" s="6"/>
      <c r="O9660" s="6"/>
    </row>
    <row r="9661" spans="1:15" x14ac:dyDescent="0.45">
      <c r="A9661" s="6"/>
      <c r="O9661" s="6"/>
    </row>
    <row r="9662" spans="1:15" x14ac:dyDescent="0.45">
      <c r="A9662" s="6"/>
      <c r="O9662" s="6"/>
    </row>
    <row r="9663" spans="1:15" x14ac:dyDescent="0.45">
      <c r="A9663" s="6"/>
      <c r="O9663" s="6"/>
    </row>
    <row r="9664" spans="1:15" x14ac:dyDescent="0.45">
      <c r="A9664" s="6"/>
      <c r="O9664" s="6"/>
    </row>
    <row r="9665" spans="1:15" x14ac:dyDescent="0.45">
      <c r="A9665" s="6"/>
      <c r="O9665" s="6"/>
    </row>
    <row r="9666" spans="1:15" x14ac:dyDescent="0.45">
      <c r="A9666" s="6"/>
      <c r="O9666" s="6"/>
    </row>
    <row r="9667" spans="1:15" x14ac:dyDescent="0.45">
      <c r="A9667" s="6"/>
      <c r="O9667" s="6"/>
    </row>
    <row r="9668" spans="1:15" x14ac:dyDescent="0.45">
      <c r="A9668" s="6"/>
      <c r="O9668" s="6"/>
    </row>
    <row r="9669" spans="1:15" x14ac:dyDescent="0.45">
      <c r="A9669" s="6"/>
      <c r="O9669" s="6"/>
    </row>
    <row r="9670" spans="1:15" x14ac:dyDescent="0.45">
      <c r="A9670" s="6"/>
      <c r="O9670" s="6"/>
    </row>
    <row r="9671" spans="1:15" x14ac:dyDescent="0.45">
      <c r="A9671" s="6"/>
      <c r="O9671" s="6"/>
    </row>
    <row r="9672" spans="1:15" x14ac:dyDescent="0.45">
      <c r="A9672" s="6"/>
      <c r="O9672" s="6"/>
    </row>
    <row r="9673" spans="1:15" x14ac:dyDescent="0.45">
      <c r="A9673" s="6"/>
      <c r="O9673" s="6"/>
    </row>
    <row r="9674" spans="1:15" x14ac:dyDescent="0.45">
      <c r="A9674" s="6"/>
      <c r="O9674" s="6"/>
    </row>
    <row r="9675" spans="1:15" x14ac:dyDescent="0.45">
      <c r="A9675" s="6"/>
      <c r="O9675" s="6"/>
    </row>
    <row r="9676" spans="1:15" x14ac:dyDescent="0.45">
      <c r="A9676" s="6"/>
      <c r="O9676" s="6"/>
    </row>
    <row r="9677" spans="1:15" x14ac:dyDescent="0.45">
      <c r="A9677" s="6"/>
      <c r="O9677" s="6"/>
    </row>
    <row r="9678" spans="1:15" x14ac:dyDescent="0.45">
      <c r="A9678" s="6"/>
      <c r="O9678" s="6"/>
    </row>
    <row r="9679" spans="1:15" x14ac:dyDescent="0.45">
      <c r="A9679" s="6"/>
      <c r="O9679" s="6"/>
    </row>
    <row r="9680" spans="1:15" x14ac:dyDescent="0.45">
      <c r="A9680" s="6"/>
      <c r="O9680" s="6"/>
    </row>
    <row r="9681" spans="1:15" x14ac:dyDescent="0.45">
      <c r="A9681" s="6"/>
      <c r="O9681" s="6"/>
    </row>
    <row r="9682" spans="1:15" x14ac:dyDescent="0.45">
      <c r="A9682" s="6"/>
      <c r="O9682" s="6"/>
    </row>
    <row r="9683" spans="1:15" x14ac:dyDescent="0.45">
      <c r="A9683" s="6"/>
      <c r="O9683" s="6"/>
    </row>
    <row r="9684" spans="1:15" x14ac:dyDescent="0.45">
      <c r="A9684" s="6"/>
      <c r="O9684" s="6"/>
    </row>
    <row r="9685" spans="1:15" x14ac:dyDescent="0.45">
      <c r="A9685" s="6"/>
      <c r="O9685" s="6"/>
    </row>
    <row r="9686" spans="1:15" x14ac:dyDescent="0.45">
      <c r="A9686" s="6"/>
      <c r="O9686" s="6"/>
    </row>
    <row r="9687" spans="1:15" x14ac:dyDescent="0.45">
      <c r="A9687" s="6"/>
      <c r="O9687" s="6"/>
    </row>
    <row r="9688" spans="1:15" x14ac:dyDescent="0.45">
      <c r="A9688" s="6"/>
      <c r="O9688" s="6"/>
    </row>
    <row r="9689" spans="1:15" x14ac:dyDescent="0.45">
      <c r="A9689" s="6"/>
      <c r="O9689" s="6"/>
    </row>
    <row r="9690" spans="1:15" x14ac:dyDescent="0.45">
      <c r="A9690" s="6"/>
      <c r="O9690" s="6"/>
    </row>
    <row r="9691" spans="1:15" x14ac:dyDescent="0.45">
      <c r="A9691" s="6"/>
      <c r="O9691" s="6"/>
    </row>
    <row r="9692" spans="1:15" x14ac:dyDescent="0.45">
      <c r="A9692" s="6"/>
      <c r="O9692" s="6"/>
    </row>
    <row r="9693" spans="1:15" x14ac:dyDescent="0.45">
      <c r="A9693" s="6"/>
      <c r="O9693" s="6"/>
    </row>
    <row r="9694" spans="1:15" x14ac:dyDescent="0.45">
      <c r="A9694" s="6"/>
      <c r="O9694" s="6"/>
    </row>
    <row r="9695" spans="1:15" x14ac:dyDescent="0.45">
      <c r="A9695" s="6"/>
      <c r="O9695" s="6"/>
    </row>
    <row r="9696" spans="1:15" x14ac:dyDescent="0.45">
      <c r="A9696" s="6"/>
      <c r="O9696" s="6"/>
    </row>
    <row r="9697" spans="1:15" x14ac:dyDescent="0.45">
      <c r="A9697" s="6"/>
      <c r="O9697" s="6"/>
    </row>
    <row r="9698" spans="1:15" x14ac:dyDescent="0.45">
      <c r="A9698" s="6"/>
      <c r="O9698" s="6"/>
    </row>
    <row r="9699" spans="1:15" x14ac:dyDescent="0.45">
      <c r="A9699" s="6"/>
      <c r="O9699" s="6"/>
    </row>
    <row r="9700" spans="1:15" x14ac:dyDescent="0.45">
      <c r="A9700" s="6"/>
      <c r="O9700" s="6"/>
    </row>
    <row r="9701" spans="1:15" x14ac:dyDescent="0.45">
      <c r="A9701" s="6"/>
      <c r="O9701" s="6"/>
    </row>
    <row r="9702" spans="1:15" x14ac:dyDescent="0.45">
      <c r="A9702" s="6"/>
      <c r="O9702" s="6"/>
    </row>
    <row r="9703" spans="1:15" x14ac:dyDescent="0.45">
      <c r="A9703" s="6"/>
      <c r="O9703" s="6"/>
    </row>
    <row r="9704" spans="1:15" x14ac:dyDescent="0.45">
      <c r="A9704" s="6"/>
      <c r="O9704" s="6"/>
    </row>
    <row r="9705" spans="1:15" x14ac:dyDescent="0.45">
      <c r="A9705" s="6"/>
      <c r="O9705" s="6"/>
    </row>
    <row r="9706" spans="1:15" x14ac:dyDescent="0.45">
      <c r="A9706" s="6"/>
      <c r="O9706" s="6"/>
    </row>
    <row r="9707" spans="1:15" x14ac:dyDescent="0.45">
      <c r="A9707" s="6"/>
      <c r="O9707" s="6"/>
    </row>
    <row r="9708" spans="1:15" x14ac:dyDescent="0.45">
      <c r="A9708" s="6"/>
      <c r="O9708" s="6"/>
    </row>
    <row r="9709" spans="1:15" x14ac:dyDescent="0.45">
      <c r="A9709" s="6"/>
      <c r="O9709" s="6"/>
    </row>
    <row r="9710" spans="1:15" x14ac:dyDescent="0.45">
      <c r="A9710" s="6"/>
      <c r="O9710" s="6"/>
    </row>
    <row r="9711" spans="1:15" x14ac:dyDescent="0.45">
      <c r="A9711" s="6"/>
      <c r="O9711" s="6"/>
    </row>
    <row r="9712" spans="1:15" x14ac:dyDescent="0.45">
      <c r="A9712" s="6"/>
      <c r="O9712" s="6"/>
    </row>
    <row r="9713" spans="1:15" x14ac:dyDescent="0.45">
      <c r="A9713" s="6"/>
      <c r="O9713" s="6"/>
    </row>
    <row r="9714" spans="1:15" x14ac:dyDescent="0.45">
      <c r="A9714" s="6"/>
      <c r="O9714" s="6"/>
    </row>
    <row r="9715" spans="1:15" x14ac:dyDescent="0.45">
      <c r="A9715" s="6"/>
      <c r="O9715" s="6"/>
    </row>
    <row r="9716" spans="1:15" x14ac:dyDescent="0.45">
      <c r="A9716" s="6"/>
      <c r="O9716" s="6"/>
    </row>
    <row r="9717" spans="1:15" x14ac:dyDescent="0.45">
      <c r="A9717" s="6"/>
      <c r="O9717" s="6"/>
    </row>
    <row r="9718" spans="1:15" x14ac:dyDescent="0.45">
      <c r="A9718" s="6"/>
      <c r="O9718" s="6"/>
    </row>
    <row r="9719" spans="1:15" x14ac:dyDescent="0.45">
      <c r="A9719" s="6"/>
      <c r="O9719" s="6"/>
    </row>
    <row r="9720" spans="1:15" x14ac:dyDescent="0.45">
      <c r="A9720" s="6"/>
      <c r="O9720" s="6"/>
    </row>
    <row r="9721" spans="1:15" x14ac:dyDescent="0.45">
      <c r="A9721" s="6"/>
      <c r="O9721" s="6"/>
    </row>
    <row r="9722" spans="1:15" x14ac:dyDescent="0.45">
      <c r="A9722" s="6"/>
      <c r="O9722" s="6"/>
    </row>
    <row r="9723" spans="1:15" x14ac:dyDescent="0.45">
      <c r="A9723" s="6"/>
      <c r="O9723" s="6"/>
    </row>
    <row r="9724" spans="1:15" x14ac:dyDescent="0.45">
      <c r="A9724" s="6"/>
      <c r="O9724" s="6"/>
    </row>
    <row r="9725" spans="1:15" x14ac:dyDescent="0.45">
      <c r="A9725" s="6"/>
      <c r="O9725" s="6"/>
    </row>
    <row r="9726" spans="1:15" x14ac:dyDescent="0.45">
      <c r="A9726" s="6"/>
      <c r="O9726" s="6"/>
    </row>
    <row r="9727" spans="1:15" x14ac:dyDescent="0.45">
      <c r="A9727" s="6"/>
      <c r="O9727" s="6"/>
    </row>
    <row r="9728" spans="1:15" x14ac:dyDescent="0.45">
      <c r="A9728" s="6"/>
      <c r="O9728" s="6"/>
    </row>
    <row r="9729" spans="1:15" x14ac:dyDescent="0.45">
      <c r="A9729" s="6"/>
      <c r="O9729" s="6"/>
    </row>
    <row r="9730" spans="1:15" x14ac:dyDescent="0.45">
      <c r="A9730" s="6"/>
      <c r="O9730" s="6"/>
    </row>
    <row r="9731" spans="1:15" x14ac:dyDescent="0.45">
      <c r="A9731" s="6"/>
      <c r="O9731" s="6"/>
    </row>
    <row r="9732" spans="1:15" x14ac:dyDescent="0.45">
      <c r="A9732" s="6"/>
      <c r="O9732" s="6"/>
    </row>
    <row r="9733" spans="1:15" x14ac:dyDescent="0.45">
      <c r="A9733" s="6"/>
      <c r="O9733" s="6"/>
    </row>
    <row r="9734" spans="1:15" x14ac:dyDescent="0.45">
      <c r="A9734" s="6"/>
      <c r="O9734" s="6"/>
    </row>
    <row r="9735" spans="1:15" x14ac:dyDescent="0.45">
      <c r="A9735" s="6"/>
      <c r="O9735" s="6"/>
    </row>
    <row r="9736" spans="1:15" x14ac:dyDescent="0.45">
      <c r="A9736" s="6"/>
      <c r="O9736" s="6"/>
    </row>
    <row r="9737" spans="1:15" x14ac:dyDescent="0.45">
      <c r="A9737" s="6"/>
      <c r="O9737" s="6"/>
    </row>
    <row r="9738" spans="1:15" x14ac:dyDescent="0.45">
      <c r="A9738" s="6"/>
      <c r="O9738" s="6"/>
    </row>
    <row r="9739" spans="1:15" x14ac:dyDescent="0.45">
      <c r="A9739" s="6"/>
      <c r="O9739" s="6"/>
    </row>
    <row r="9740" spans="1:15" x14ac:dyDescent="0.45">
      <c r="A9740" s="6"/>
      <c r="O9740" s="6"/>
    </row>
    <row r="9741" spans="1:15" x14ac:dyDescent="0.45">
      <c r="A9741" s="6"/>
      <c r="O9741" s="6"/>
    </row>
    <row r="9742" spans="1:15" x14ac:dyDescent="0.45">
      <c r="A9742" s="6"/>
      <c r="O9742" s="6"/>
    </row>
    <row r="9743" spans="1:15" x14ac:dyDescent="0.45">
      <c r="A9743" s="6"/>
      <c r="O9743" s="6"/>
    </row>
    <row r="9744" spans="1:15" x14ac:dyDescent="0.45">
      <c r="A9744" s="6"/>
      <c r="O9744" s="6"/>
    </row>
    <row r="9745" spans="1:15" x14ac:dyDescent="0.45">
      <c r="A9745" s="6"/>
      <c r="O9745" s="6"/>
    </row>
    <row r="9746" spans="1:15" x14ac:dyDescent="0.45">
      <c r="A9746" s="6"/>
      <c r="O9746" s="6"/>
    </row>
    <row r="9747" spans="1:15" x14ac:dyDescent="0.45">
      <c r="A9747" s="6"/>
      <c r="O9747" s="6"/>
    </row>
    <row r="9748" spans="1:15" x14ac:dyDescent="0.45">
      <c r="A9748" s="6"/>
      <c r="O9748" s="6"/>
    </row>
    <row r="9749" spans="1:15" x14ac:dyDescent="0.45">
      <c r="A9749" s="6"/>
      <c r="O9749" s="6"/>
    </row>
    <row r="9750" spans="1:15" x14ac:dyDescent="0.45">
      <c r="A9750" s="6"/>
      <c r="O9750" s="6"/>
    </row>
    <row r="9751" spans="1:15" x14ac:dyDescent="0.45">
      <c r="A9751" s="6"/>
      <c r="O9751" s="6"/>
    </row>
    <row r="9752" spans="1:15" x14ac:dyDescent="0.45">
      <c r="A9752" s="6"/>
      <c r="O9752" s="6"/>
    </row>
    <row r="9753" spans="1:15" x14ac:dyDescent="0.45">
      <c r="A9753" s="6"/>
      <c r="O9753" s="6"/>
    </row>
    <row r="9754" spans="1:15" x14ac:dyDescent="0.45">
      <c r="A9754" s="6"/>
      <c r="O9754" s="6"/>
    </row>
    <row r="9755" spans="1:15" x14ac:dyDescent="0.45">
      <c r="A9755" s="6"/>
      <c r="O9755" s="6"/>
    </row>
    <row r="9756" spans="1:15" x14ac:dyDescent="0.45">
      <c r="A9756" s="6"/>
      <c r="O9756" s="6"/>
    </row>
    <row r="9757" spans="1:15" x14ac:dyDescent="0.45">
      <c r="A9757" s="6"/>
      <c r="O9757" s="6"/>
    </row>
    <row r="9758" spans="1:15" x14ac:dyDescent="0.45">
      <c r="A9758" s="6"/>
      <c r="O9758" s="6"/>
    </row>
    <row r="9759" spans="1:15" x14ac:dyDescent="0.45">
      <c r="A9759" s="6"/>
      <c r="O9759" s="6"/>
    </row>
    <row r="9760" spans="1:15" x14ac:dyDescent="0.45">
      <c r="A9760" s="6"/>
      <c r="O9760" s="6"/>
    </row>
    <row r="9761" spans="1:15" x14ac:dyDescent="0.45">
      <c r="A9761" s="6"/>
      <c r="O9761" s="6"/>
    </row>
    <row r="9762" spans="1:15" x14ac:dyDescent="0.45">
      <c r="A9762" s="6"/>
      <c r="O9762" s="6"/>
    </row>
    <row r="9763" spans="1:15" x14ac:dyDescent="0.45">
      <c r="A9763" s="6"/>
      <c r="O9763" s="6"/>
    </row>
    <row r="9764" spans="1:15" x14ac:dyDescent="0.45">
      <c r="A9764" s="6"/>
      <c r="O9764" s="6"/>
    </row>
    <row r="9765" spans="1:15" x14ac:dyDescent="0.45">
      <c r="A9765" s="6"/>
      <c r="O9765" s="6"/>
    </row>
    <row r="9766" spans="1:15" x14ac:dyDescent="0.45">
      <c r="A9766" s="6"/>
      <c r="O9766" s="6"/>
    </row>
    <row r="9767" spans="1:15" x14ac:dyDescent="0.45">
      <c r="A9767" s="6"/>
      <c r="O9767" s="6"/>
    </row>
    <row r="9768" spans="1:15" x14ac:dyDescent="0.45">
      <c r="A9768" s="6"/>
      <c r="O9768" s="6"/>
    </row>
    <row r="9769" spans="1:15" x14ac:dyDescent="0.45">
      <c r="A9769" s="6"/>
      <c r="O9769" s="6"/>
    </row>
    <row r="9770" spans="1:15" x14ac:dyDescent="0.45">
      <c r="A9770" s="6"/>
      <c r="O9770" s="6"/>
    </row>
    <row r="9771" spans="1:15" x14ac:dyDescent="0.45">
      <c r="A9771" s="6"/>
      <c r="O9771" s="6"/>
    </row>
    <row r="9772" spans="1:15" x14ac:dyDescent="0.45">
      <c r="A9772" s="6"/>
      <c r="O9772" s="6"/>
    </row>
    <row r="9773" spans="1:15" x14ac:dyDescent="0.45">
      <c r="A9773" s="6"/>
      <c r="O9773" s="6"/>
    </row>
    <row r="9774" spans="1:15" x14ac:dyDescent="0.45">
      <c r="A9774" s="6"/>
      <c r="O9774" s="6"/>
    </row>
    <row r="9775" spans="1:15" x14ac:dyDescent="0.45">
      <c r="A9775" s="6"/>
      <c r="O9775" s="6"/>
    </row>
    <row r="9776" spans="1:15" x14ac:dyDescent="0.45">
      <c r="A9776" s="6"/>
      <c r="O9776" s="6"/>
    </row>
    <row r="9777" spans="1:15" x14ac:dyDescent="0.45">
      <c r="A9777" s="6"/>
      <c r="O9777" s="6"/>
    </row>
    <row r="9778" spans="1:15" x14ac:dyDescent="0.45">
      <c r="A9778" s="6"/>
      <c r="O9778" s="6"/>
    </row>
    <row r="9779" spans="1:15" x14ac:dyDescent="0.45">
      <c r="A9779" s="6"/>
      <c r="O9779" s="6"/>
    </row>
    <row r="9780" spans="1:15" x14ac:dyDescent="0.45">
      <c r="A9780" s="6"/>
      <c r="O9780" s="6"/>
    </row>
    <row r="9781" spans="1:15" x14ac:dyDescent="0.45">
      <c r="A9781" s="6"/>
      <c r="O9781" s="6"/>
    </row>
    <row r="9782" spans="1:15" x14ac:dyDescent="0.45">
      <c r="A9782" s="6"/>
      <c r="O9782" s="6"/>
    </row>
    <row r="9783" spans="1:15" x14ac:dyDescent="0.45">
      <c r="A9783" s="6"/>
      <c r="O9783" s="6"/>
    </row>
    <row r="9784" spans="1:15" x14ac:dyDescent="0.45">
      <c r="A9784" s="6"/>
      <c r="O9784" s="6"/>
    </row>
    <row r="9785" spans="1:15" x14ac:dyDescent="0.45">
      <c r="A9785" s="6"/>
      <c r="O9785" s="6"/>
    </row>
    <row r="9786" spans="1:15" x14ac:dyDescent="0.45">
      <c r="A9786" s="6"/>
      <c r="O9786" s="6"/>
    </row>
    <row r="9787" spans="1:15" x14ac:dyDescent="0.45">
      <c r="A9787" s="6"/>
      <c r="O9787" s="6"/>
    </row>
    <row r="9788" spans="1:15" x14ac:dyDescent="0.45">
      <c r="A9788" s="6"/>
      <c r="O9788" s="6"/>
    </row>
    <row r="9789" spans="1:15" x14ac:dyDescent="0.45">
      <c r="A9789" s="6"/>
      <c r="O9789" s="6"/>
    </row>
    <row r="9790" spans="1:15" x14ac:dyDescent="0.45">
      <c r="A9790" s="6"/>
      <c r="O9790" s="6"/>
    </row>
    <row r="9791" spans="1:15" x14ac:dyDescent="0.45">
      <c r="A9791" s="6"/>
      <c r="O9791" s="6"/>
    </row>
    <row r="9792" spans="1:15" x14ac:dyDescent="0.45">
      <c r="A9792" s="6"/>
      <c r="O9792" s="6"/>
    </row>
    <row r="9793" spans="1:15" x14ac:dyDescent="0.45">
      <c r="A9793" s="6"/>
      <c r="O9793" s="6"/>
    </row>
    <row r="9794" spans="1:15" x14ac:dyDescent="0.45">
      <c r="A9794" s="6"/>
      <c r="O9794" s="6"/>
    </row>
    <row r="9795" spans="1:15" x14ac:dyDescent="0.45">
      <c r="A9795" s="6"/>
      <c r="O9795" s="6"/>
    </row>
    <row r="9796" spans="1:15" x14ac:dyDescent="0.45">
      <c r="A9796" s="6"/>
      <c r="O9796" s="6"/>
    </row>
    <row r="9797" spans="1:15" x14ac:dyDescent="0.45">
      <c r="A9797" s="6"/>
      <c r="O9797" s="6"/>
    </row>
    <row r="9798" spans="1:15" x14ac:dyDescent="0.45">
      <c r="A9798" s="6"/>
      <c r="O9798" s="6"/>
    </row>
    <row r="9799" spans="1:15" x14ac:dyDescent="0.45">
      <c r="A9799" s="6"/>
      <c r="O9799" s="6"/>
    </row>
    <row r="9800" spans="1:15" x14ac:dyDescent="0.45">
      <c r="A9800" s="6"/>
      <c r="O9800" s="6"/>
    </row>
    <row r="9801" spans="1:15" x14ac:dyDescent="0.45">
      <c r="A9801" s="6"/>
      <c r="O9801" s="6"/>
    </row>
    <row r="9802" spans="1:15" x14ac:dyDescent="0.45">
      <c r="A9802" s="6"/>
      <c r="O9802" s="6"/>
    </row>
    <row r="9803" spans="1:15" x14ac:dyDescent="0.45">
      <c r="A9803" s="6"/>
      <c r="O9803" s="6"/>
    </row>
    <row r="9804" spans="1:15" x14ac:dyDescent="0.45">
      <c r="A9804" s="6"/>
      <c r="O9804" s="6"/>
    </row>
    <row r="9805" spans="1:15" x14ac:dyDescent="0.45">
      <c r="A9805" s="6"/>
      <c r="O9805" s="6"/>
    </row>
    <row r="9806" spans="1:15" x14ac:dyDescent="0.45">
      <c r="A9806" s="6"/>
      <c r="O9806" s="6"/>
    </row>
    <row r="9807" spans="1:15" x14ac:dyDescent="0.45">
      <c r="A9807" s="6"/>
      <c r="O9807" s="6"/>
    </row>
    <row r="9808" spans="1:15" x14ac:dyDescent="0.45">
      <c r="A9808" s="6"/>
      <c r="O9808" s="6"/>
    </row>
    <row r="9809" spans="1:15" x14ac:dyDescent="0.45">
      <c r="A9809" s="6"/>
      <c r="O9809" s="6"/>
    </row>
    <row r="9810" spans="1:15" x14ac:dyDescent="0.45">
      <c r="A9810" s="6"/>
      <c r="O9810" s="6"/>
    </row>
    <row r="9811" spans="1:15" x14ac:dyDescent="0.45">
      <c r="A9811" s="6"/>
      <c r="O9811" s="6"/>
    </row>
    <row r="9812" spans="1:15" x14ac:dyDescent="0.45">
      <c r="A9812" s="6"/>
      <c r="O9812" s="6"/>
    </row>
    <row r="9813" spans="1:15" x14ac:dyDescent="0.45">
      <c r="A9813" s="6"/>
      <c r="O9813" s="6"/>
    </row>
    <row r="9814" spans="1:15" x14ac:dyDescent="0.45">
      <c r="A9814" s="6"/>
      <c r="O9814" s="6"/>
    </row>
    <row r="9815" spans="1:15" x14ac:dyDescent="0.45">
      <c r="A9815" s="6"/>
      <c r="O9815" s="6"/>
    </row>
    <row r="9816" spans="1:15" x14ac:dyDescent="0.45">
      <c r="A9816" s="6"/>
      <c r="O9816" s="6"/>
    </row>
    <row r="9817" spans="1:15" x14ac:dyDescent="0.45">
      <c r="A9817" s="6"/>
      <c r="O9817" s="6"/>
    </row>
    <row r="9818" spans="1:15" x14ac:dyDescent="0.45">
      <c r="A9818" s="6"/>
      <c r="O9818" s="6"/>
    </row>
    <row r="9819" spans="1:15" x14ac:dyDescent="0.45">
      <c r="A9819" s="6"/>
      <c r="O9819" s="6"/>
    </row>
    <row r="9820" spans="1:15" x14ac:dyDescent="0.45">
      <c r="A9820" s="6"/>
      <c r="O9820" s="6"/>
    </row>
    <row r="9821" spans="1:15" x14ac:dyDescent="0.45">
      <c r="A9821" s="6"/>
      <c r="O9821" s="6"/>
    </row>
    <row r="9822" spans="1:15" x14ac:dyDescent="0.45">
      <c r="A9822" s="6"/>
      <c r="O9822" s="6"/>
    </row>
    <row r="9823" spans="1:15" x14ac:dyDescent="0.45">
      <c r="A9823" s="6"/>
      <c r="O9823" s="6"/>
    </row>
    <row r="9824" spans="1:15" x14ac:dyDescent="0.45">
      <c r="A9824" s="6"/>
      <c r="O9824" s="6"/>
    </row>
    <row r="9825" spans="1:15" x14ac:dyDescent="0.45">
      <c r="A9825" s="6"/>
      <c r="O9825" s="6"/>
    </row>
    <row r="9826" spans="1:15" x14ac:dyDescent="0.45">
      <c r="A9826" s="6"/>
      <c r="O9826" s="6"/>
    </row>
    <row r="9827" spans="1:15" x14ac:dyDescent="0.45">
      <c r="A9827" s="6"/>
      <c r="O9827" s="6"/>
    </row>
    <row r="9828" spans="1:15" x14ac:dyDescent="0.45">
      <c r="A9828" s="6"/>
      <c r="O9828" s="6"/>
    </row>
    <row r="9829" spans="1:15" x14ac:dyDescent="0.45">
      <c r="A9829" s="6"/>
      <c r="O9829" s="6"/>
    </row>
    <row r="9830" spans="1:15" x14ac:dyDescent="0.45">
      <c r="A9830" s="6"/>
      <c r="O9830" s="6"/>
    </row>
    <row r="9831" spans="1:15" x14ac:dyDescent="0.45">
      <c r="A9831" s="6"/>
      <c r="O9831" s="6"/>
    </row>
    <row r="9832" spans="1:15" x14ac:dyDescent="0.45">
      <c r="A9832" s="6"/>
      <c r="O9832" s="6"/>
    </row>
    <row r="9833" spans="1:15" x14ac:dyDescent="0.45">
      <c r="A9833" s="6"/>
      <c r="O9833" s="6"/>
    </row>
    <row r="9834" spans="1:15" x14ac:dyDescent="0.45">
      <c r="A9834" s="6"/>
      <c r="O9834" s="6"/>
    </row>
    <row r="9835" spans="1:15" x14ac:dyDescent="0.45">
      <c r="A9835" s="6"/>
      <c r="O9835" s="6"/>
    </row>
    <row r="9836" spans="1:15" x14ac:dyDescent="0.45">
      <c r="A9836" s="6"/>
      <c r="O9836" s="6"/>
    </row>
    <row r="9837" spans="1:15" x14ac:dyDescent="0.45">
      <c r="A9837" s="6"/>
      <c r="O9837" s="6"/>
    </row>
    <row r="9838" spans="1:15" x14ac:dyDescent="0.45">
      <c r="A9838" s="6"/>
      <c r="O9838" s="6"/>
    </row>
    <row r="9839" spans="1:15" x14ac:dyDescent="0.45">
      <c r="A9839" s="6"/>
      <c r="O9839" s="6"/>
    </row>
    <row r="9840" spans="1:15" x14ac:dyDescent="0.45">
      <c r="A9840" s="6"/>
      <c r="O9840" s="6"/>
    </row>
    <row r="9841" spans="1:15" x14ac:dyDescent="0.45">
      <c r="A9841" s="6"/>
      <c r="O9841" s="6"/>
    </row>
    <row r="9842" spans="1:15" x14ac:dyDescent="0.45">
      <c r="A9842" s="6"/>
      <c r="O9842" s="6"/>
    </row>
    <row r="9843" spans="1:15" x14ac:dyDescent="0.45">
      <c r="A9843" s="6"/>
      <c r="O9843" s="6"/>
    </row>
    <row r="9844" spans="1:15" x14ac:dyDescent="0.45">
      <c r="A9844" s="6"/>
      <c r="O9844" s="6"/>
    </row>
    <row r="9845" spans="1:15" x14ac:dyDescent="0.45">
      <c r="A9845" s="6"/>
      <c r="O9845" s="6"/>
    </row>
    <row r="9846" spans="1:15" x14ac:dyDescent="0.45">
      <c r="A9846" s="6"/>
      <c r="O9846" s="6"/>
    </row>
    <row r="9847" spans="1:15" x14ac:dyDescent="0.45">
      <c r="A9847" s="6"/>
      <c r="O9847" s="6"/>
    </row>
    <row r="9848" spans="1:15" x14ac:dyDescent="0.45">
      <c r="A9848" s="6"/>
      <c r="O9848" s="6"/>
    </row>
    <row r="9849" spans="1:15" x14ac:dyDescent="0.45">
      <c r="A9849" s="6"/>
      <c r="O9849" s="6"/>
    </row>
    <row r="9850" spans="1:15" x14ac:dyDescent="0.45">
      <c r="A9850" s="6"/>
      <c r="O9850" s="6"/>
    </row>
    <row r="9851" spans="1:15" x14ac:dyDescent="0.45">
      <c r="A9851" s="6"/>
      <c r="O9851" s="6"/>
    </row>
    <row r="9852" spans="1:15" x14ac:dyDescent="0.45">
      <c r="A9852" s="6"/>
      <c r="O9852" s="6"/>
    </row>
    <row r="9853" spans="1:15" x14ac:dyDescent="0.45">
      <c r="A9853" s="6"/>
      <c r="O9853" s="6"/>
    </row>
    <row r="9854" spans="1:15" x14ac:dyDescent="0.45">
      <c r="A9854" s="6"/>
      <c r="O9854" s="6"/>
    </row>
    <row r="9855" spans="1:15" x14ac:dyDescent="0.45">
      <c r="A9855" s="6"/>
      <c r="O9855" s="6"/>
    </row>
    <row r="9856" spans="1:15" x14ac:dyDescent="0.45">
      <c r="A9856" s="6"/>
      <c r="O9856" s="6"/>
    </row>
    <row r="9857" spans="1:15" x14ac:dyDescent="0.45">
      <c r="A9857" s="6"/>
      <c r="O9857" s="6"/>
    </row>
    <row r="9858" spans="1:15" x14ac:dyDescent="0.45">
      <c r="A9858" s="6"/>
      <c r="O9858" s="6"/>
    </row>
    <row r="9859" spans="1:15" x14ac:dyDescent="0.45">
      <c r="A9859" s="6"/>
      <c r="O9859" s="6"/>
    </row>
    <row r="9860" spans="1:15" x14ac:dyDescent="0.45">
      <c r="A9860" s="6"/>
      <c r="O9860" s="6"/>
    </row>
    <row r="9861" spans="1:15" x14ac:dyDescent="0.45">
      <c r="A9861" s="6"/>
      <c r="O9861" s="6"/>
    </row>
    <row r="9862" spans="1:15" x14ac:dyDescent="0.45">
      <c r="A9862" s="6"/>
      <c r="O9862" s="6"/>
    </row>
    <row r="9863" spans="1:15" x14ac:dyDescent="0.45">
      <c r="A9863" s="6"/>
      <c r="O9863" s="6"/>
    </row>
    <row r="9864" spans="1:15" x14ac:dyDescent="0.45">
      <c r="A9864" s="6"/>
      <c r="O9864" s="6"/>
    </row>
    <row r="9865" spans="1:15" x14ac:dyDescent="0.45">
      <c r="A9865" s="6"/>
      <c r="O9865" s="6"/>
    </row>
    <row r="9866" spans="1:15" x14ac:dyDescent="0.45">
      <c r="A9866" s="6"/>
      <c r="O9866" s="6"/>
    </row>
    <row r="9867" spans="1:15" x14ac:dyDescent="0.45">
      <c r="A9867" s="6"/>
      <c r="O9867" s="6"/>
    </row>
    <row r="9868" spans="1:15" x14ac:dyDescent="0.45">
      <c r="A9868" s="6"/>
      <c r="O9868" s="6"/>
    </row>
    <row r="9869" spans="1:15" x14ac:dyDescent="0.45">
      <c r="A9869" s="6"/>
      <c r="O9869" s="6"/>
    </row>
    <row r="9870" spans="1:15" x14ac:dyDescent="0.45">
      <c r="A9870" s="6"/>
      <c r="O9870" s="6"/>
    </row>
    <row r="9871" spans="1:15" x14ac:dyDescent="0.45">
      <c r="A9871" s="6"/>
      <c r="O9871" s="6"/>
    </row>
    <row r="9872" spans="1:15" x14ac:dyDescent="0.45">
      <c r="A9872" s="6"/>
      <c r="O9872" s="6"/>
    </row>
    <row r="9873" spans="1:15" x14ac:dyDescent="0.45">
      <c r="A9873" s="6"/>
      <c r="O9873" s="6"/>
    </row>
    <row r="9874" spans="1:15" x14ac:dyDescent="0.45">
      <c r="A9874" s="6"/>
      <c r="O9874" s="6"/>
    </row>
    <row r="9875" spans="1:15" x14ac:dyDescent="0.45">
      <c r="A9875" s="6"/>
      <c r="O9875" s="6"/>
    </row>
    <row r="9876" spans="1:15" x14ac:dyDescent="0.45">
      <c r="A9876" s="6"/>
      <c r="O9876" s="6"/>
    </row>
    <row r="9877" spans="1:15" x14ac:dyDescent="0.45">
      <c r="A9877" s="6"/>
      <c r="O9877" s="6"/>
    </row>
    <row r="9878" spans="1:15" x14ac:dyDescent="0.45">
      <c r="A9878" s="6"/>
      <c r="O9878" s="6"/>
    </row>
    <row r="9879" spans="1:15" x14ac:dyDescent="0.45">
      <c r="A9879" s="6"/>
      <c r="O9879" s="6"/>
    </row>
    <row r="9880" spans="1:15" x14ac:dyDescent="0.45">
      <c r="A9880" s="6"/>
      <c r="O9880" s="6"/>
    </row>
    <row r="9881" spans="1:15" x14ac:dyDescent="0.45">
      <c r="A9881" s="6"/>
      <c r="O9881" s="6"/>
    </row>
    <row r="9882" spans="1:15" x14ac:dyDescent="0.45">
      <c r="A9882" s="6"/>
      <c r="O9882" s="6"/>
    </row>
    <row r="9883" spans="1:15" x14ac:dyDescent="0.45">
      <c r="A9883" s="6"/>
      <c r="O9883" s="6"/>
    </row>
    <row r="9884" spans="1:15" x14ac:dyDescent="0.45">
      <c r="A9884" s="6"/>
      <c r="O9884" s="6"/>
    </row>
    <row r="9885" spans="1:15" x14ac:dyDescent="0.45">
      <c r="A9885" s="6"/>
      <c r="O9885" s="6"/>
    </row>
    <row r="9886" spans="1:15" x14ac:dyDescent="0.45">
      <c r="A9886" s="6"/>
      <c r="O9886" s="6"/>
    </row>
    <row r="9887" spans="1:15" x14ac:dyDescent="0.45">
      <c r="A9887" s="6"/>
      <c r="O9887" s="6"/>
    </row>
    <row r="9888" spans="1:15" x14ac:dyDescent="0.45">
      <c r="A9888" s="6"/>
      <c r="O9888" s="6"/>
    </row>
    <row r="9889" spans="1:15" x14ac:dyDescent="0.45">
      <c r="A9889" s="6"/>
      <c r="O9889" s="6"/>
    </row>
    <row r="9890" spans="1:15" x14ac:dyDescent="0.45">
      <c r="A9890" s="6"/>
      <c r="O9890" s="6"/>
    </row>
    <row r="9891" spans="1:15" x14ac:dyDescent="0.45">
      <c r="A9891" s="6"/>
      <c r="O9891" s="6"/>
    </row>
    <row r="9892" spans="1:15" x14ac:dyDescent="0.45">
      <c r="A9892" s="6"/>
      <c r="O9892" s="6"/>
    </row>
    <row r="9893" spans="1:15" x14ac:dyDescent="0.45">
      <c r="A9893" s="6"/>
      <c r="O9893" s="6"/>
    </row>
    <row r="9894" spans="1:15" x14ac:dyDescent="0.45">
      <c r="A9894" s="6"/>
      <c r="O9894" s="6"/>
    </row>
    <row r="9895" spans="1:15" x14ac:dyDescent="0.45">
      <c r="A9895" s="6"/>
      <c r="O9895" s="6"/>
    </row>
    <row r="9896" spans="1:15" x14ac:dyDescent="0.45">
      <c r="A9896" s="6"/>
      <c r="O9896" s="6"/>
    </row>
    <row r="9897" spans="1:15" x14ac:dyDescent="0.45">
      <c r="A9897" s="6"/>
      <c r="O9897" s="6"/>
    </row>
    <row r="9898" spans="1:15" x14ac:dyDescent="0.45">
      <c r="A9898" s="6"/>
      <c r="O9898" s="6"/>
    </row>
    <row r="9899" spans="1:15" x14ac:dyDescent="0.45">
      <c r="A9899" s="6"/>
      <c r="O9899" s="6"/>
    </row>
    <row r="9900" spans="1:15" x14ac:dyDescent="0.45">
      <c r="A9900" s="6"/>
      <c r="O9900" s="6"/>
    </row>
    <row r="9901" spans="1:15" x14ac:dyDescent="0.45">
      <c r="A9901" s="6"/>
      <c r="O9901" s="6"/>
    </row>
    <row r="9902" spans="1:15" x14ac:dyDescent="0.45">
      <c r="A9902" s="6"/>
      <c r="O9902" s="6"/>
    </row>
    <row r="9903" spans="1:15" x14ac:dyDescent="0.45">
      <c r="A9903" s="6"/>
      <c r="O9903" s="6"/>
    </row>
    <row r="9904" spans="1:15" x14ac:dyDescent="0.45">
      <c r="A9904" s="6"/>
      <c r="O9904" s="6"/>
    </row>
    <row r="9905" spans="1:15" x14ac:dyDescent="0.45">
      <c r="A9905" s="6"/>
      <c r="O9905" s="6"/>
    </row>
    <row r="9906" spans="1:15" x14ac:dyDescent="0.45">
      <c r="A9906" s="6"/>
      <c r="O9906" s="6"/>
    </row>
    <row r="9907" spans="1:15" x14ac:dyDescent="0.45">
      <c r="A9907" s="6"/>
      <c r="O9907" s="6"/>
    </row>
    <row r="9908" spans="1:15" x14ac:dyDescent="0.45">
      <c r="A9908" s="6"/>
      <c r="O9908" s="6"/>
    </row>
    <row r="9909" spans="1:15" x14ac:dyDescent="0.45">
      <c r="A9909" s="6"/>
      <c r="O9909" s="6"/>
    </row>
    <row r="9910" spans="1:15" x14ac:dyDescent="0.45">
      <c r="A9910" s="6"/>
      <c r="O9910" s="6"/>
    </row>
    <row r="9911" spans="1:15" x14ac:dyDescent="0.45">
      <c r="A9911" s="6"/>
      <c r="O9911" s="6"/>
    </row>
    <row r="9912" spans="1:15" x14ac:dyDescent="0.45">
      <c r="A9912" s="6"/>
      <c r="O9912" s="6"/>
    </row>
    <row r="9913" spans="1:15" x14ac:dyDescent="0.45">
      <c r="A9913" s="6"/>
      <c r="O9913" s="6"/>
    </row>
    <row r="9914" spans="1:15" x14ac:dyDescent="0.45">
      <c r="A9914" s="6"/>
      <c r="O9914" s="6"/>
    </row>
    <row r="9915" spans="1:15" x14ac:dyDescent="0.45">
      <c r="A9915" s="6"/>
      <c r="O9915" s="6"/>
    </row>
    <row r="9916" spans="1:15" x14ac:dyDescent="0.45">
      <c r="A9916" s="6"/>
      <c r="O9916" s="6"/>
    </row>
    <row r="9917" spans="1:15" x14ac:dyDescent="0.45">
      <c r="A9917" s="6"/>
      <c r="O9917" s="6"/>
    </row>
    <row r="9918" spans="1:15" x14ac:dyDescent="0.45">
      <c r="A9918" s="6"/>
      <c r="O9918" s="6"/>
    </row>
    <row r="9919" spans="1:15" x14ac:dyDescent="0.45">
      <c r="A9919" s="6"/>
      <c r="O9919" s="6"/>
    </row>
    <row r="9920" spans="1:15" x14ac:dyDescent="0.45">
      <c r="A9920" s="6"/>
      <c r="O9920" s="6"/>
    </row>
    <row r="9921" spans="1:15" x14ac:dyDescent="0.45">
      <c r="A9921" s="6"/>
      <c r="O9921" s="6"/>
    </row>
    <row r="9922" spans="1:15" x14ac:dyDescent="0.45">
      <c r="A9922" s="6"/>
      <c r="O9922" s="6"/>
    </row>
    <row r="9923" spans="1:15" x14ac:dyDescent="0.45">
      <c r="A9923" s="6"/>
      <c r="O9923" s="6"/>
    </row>
    <row r="9924" spans="1:15" x14ac:dyDescent="0.45">
      <c r="A9924" s="6"/>
      <c r="O9924" s="6"/>
    </row>
    <row r="9925" spans="1:15" x14ac:dyDescent="0.45">
      <c r="A9925" s="6"/>
      <c r="O9925" s="6"/>
    </row>
    <row r="9926" spans="1:15" x14ac:dyDescent="0.45">
      <c r="A9926" s="6"/>
      <c r="O9926" s="6"/>
    </row>
    <row r="9927" spans="1:15" x14ac:dyDescent="0.45">
      <c r="A9927" s="6"/>
      <c r="O9927" s="6"/>
    </row>
    <row r="9928" spans="1:15" x14ac:dyDescent="0.45">
      <c r="A9928" s="6"/>
      <c r="O9928" s="6"/>
    </row>
    <row r="9929" spans="1:15" x14ac:dyDescent="0.45">
      <c r="A9929" s="6"/>
      <c r="O9929" s="6"/>
    </row>
    <row r="9930" spans="1:15" x14ac:dyDescent="0.45">
      <c r="A9930" s="6"/>
      <c r="O9930" s="6"/>
    </row>
    <row r="9931" spans="1:15" x14ac:dyDescent="0.45">
      <c r="A9931" s="6"/>
      <c r="O9931" s="6"/>
    </row>
    <row r="9932" spans="1:15" x14ac:dyDescent="0.45">
      <c r="A9932" s="6"/>
      <c r="O9932" s="6"/>
    </row>
    <row r="9933" spans="1:15" x14ac:dyDescent="0.45">
      <c r="A9933" s="6"/>
      <c r="O9933" s="6"/>
    </row>
    <row r="9934" spans="1:15" x14ac:dyDescent="0.45">
      <c r="A9934" s="6"/>
      <c r="O9934" s="6"/>
    </row>
    <row r="9935" spans="1:15" x14ac:dyDescent="0.45">
      <c r="A9935" s="6"/>
      <c r="O9935" s="6"/>
    </row>
    <row r="9936" spans="1:15" x14ac:dyDescent="0.45">
      <c r="A9936" s="6"/>
      <c r="O9936" s="6"/>
    </row>
    <row r="9937" spans="1:15" x14ac:dyDescent="0.45">
      <c r="A9937" s="6"/>
      <c r="O9937" s="6"/>
    </row>
    <row r="9938" spans="1:15" x14ac:dyDescent="0.45">
      <c r="A9938" s="6"/>
      <c r="O9938" s="6"/>
    </row>
    <row r="9939" spans="1:15" x14ac:dyDescent="0.45">
      <c r="A9939" s="6"/>
      <c r="O9939" s="6"/>
    </row>
    <row r="9940" spans="1:15" x14ac:dyDescent="0.45">
      <c r="A9940" s="6"/>
      <c r="O9940" s="6"/>
    </row>
    <row r="9941" spans="1:15" x14ac:dyDescent="0.45">
      <c r="A9941" s="6"/>
      <c r="O9941" s="6"/>
    </row>
    <row r="9942" spans="1:15" x14ac:dyDescent="0.45">
      <c r="A9942" s="6"/>
      <c r="O9942" s="6"/>
    </row>
    <row r="9943" spans="1:15" x14ac:dyDescent="0.45">
      <c r="A9943" s="6"/>
      <c r="O9943" s="6"/>
    </row>
    <row r="9944" spans="1:15" x14ac:dyDescent="0.45">
      <c r="A9944" s="6"/>
      <c r="O9944" s="6"/>
    </row>
    <row r="9945" spans="1:15" x14ac:dyDescent="0.45">
      <c r="A9945" s="6"/>
      <c r="O9945" s="6"/>
    </row>
    <row r="9946" spans="1:15" x14ac:dyDescent="0.45">
      <c r="A9946" s="6"/>
      <c r="O9946" s="6"/>
    </row>
    <row r="9947" spans="1:15" x14ac:dyDescent="0.45">
      <c r="A9947" s="6"/>
      <c r="O9947" s="6"/>
    </row>
    <row r="9948" spans="1:15" x14ac:dyDescent="0.45">
      <c r="A9948" s="6"/>
      <c r="O9948" s="6"/>
    </row>
    <row r="9949" spans="1:15" x14ac:dyDescent="0.45">
      <c r="A9949" s="6"/>
      <c r="O9949" s="6"/>
    </row>
    <row r="9950" spans="1:15" x14ac:dyDescent="0.45">
      <c r="A9950" s="6"/>
      <c r="O9950" s="6"/>
    </row>
    <row r="9951" spans="1:15" x14ac:dyDescent="0.45">
      <c r="A9951" s="6"/>
      <c r="O9951" s="6"/>
    </row>
    <row r="9952" spans="1:15" x14ac:dyDescent="0.45">
      <c r="A9952" s="6"/>
      <c r="O9952" s="6"/>
    </row>
    <row r="9953" spans="1:15" x14ac:dyDescent="0.45">
      <c r="A9953" s="6"/>
      <c r="O9953" s="6"/>
    </row>
    <row r="9954" spans="1:15" x14ac:dyDescent="0.45">
      <c r="A9954" s="6"/>
      <c r="O9954" s="6"/>
    </row>
    <row r="9955" spans="1:15" x14ac:dyDescent="0.45">
      <c r="A9955" s="6"/>
      <c r="O9955" s="6"/>
    </row>
    <row r="9956" spans="1:15" x14ac:dyDescent="0.45">
      <c r="A9956" s="6"/>
      <c r="O9956" s="6"/>
    </row>
    <row r="9957" spans="1:15" x14ac:dyDescent="0.45">
      <c r="A9957" s="6"/>
      <c r="O9957" s="6"/>
    </row>
    <row r="9958" spans="1:15" x14ac:dyDescent="0.45">
      <c r="A9958" s="6"/>
      <c r="O9958" s="6"/>
    </row>
    <row r="9959" spans="1:15" x14ac:dyDescent="0.45">
      <c r="A9959" s="6"/>
      <c r="O9959" s="6"/>
    </row>
    <row r="9960" spans="1:15" x14ac:dyDescent="0.45">
      <c r="A9960" s="6"/>
      <c r="O9960" s="6"/>
    </row>
    <row r="9961" spans="1:15" x14ac:dyDescent="0.45">
      <c r="A9961" s="6"/>
      <c r="O9961" s="6"/>
    </row>
    <row r="9962" spans="1:15" x14ac:dyDescent="0.45">
      <c r="A9962" s="6"/>
      <c r="O9962" s="6"/>
    </row>
    <row r="9963" spans="1:15" x14ac:dyDescent="0.45">
      <c r="A9963" s="6"/>
      <c r="O9963" s="6"/>
    </row>
    <row r="9964" spans="1:15" x14ac:dyDescent="0.45">
      <c r="A9964" s="6"/>
      <c r="O9964" s="6"/>
    </row>
    <row r="9965" spans="1:15" x14ac:dyDescent="0.45">
      <c r="A9965" s="6"/>
      <c r="O9965" s="6"/>
    </row>
    <row r="9966" spans="1:15" x14ac:dyDescent="0.45">
      <c r="A9966" s="6"/>
      <c r="O9966" s="6"/>
    </row>
    <row r="9967" spans="1:15" x14ac:dyDescent="0.45">
      <c r="A9967" s="6"/>
      <c r="O9967" s="6"/>
    </row>
    <row r="9968" spans="1:15" x14ac:dyDescent="0.45">
      <c r="A9968" s="6"/>
      <c r="O9968" s="6"/>
    </row>
    <row r="9969" spans="1:15" x14ac:dyDescent="0.45">
      <c r="A9969" s="6"/>
      <c r="O9969" s="6"/>
    </row>
    <row r="9970" spans="1:15" x14ac:dyDescent="0.45">
      <c r="A9970" s="6"/>
      <c r="O9970" s="6"/>
    </row>
    <row r="9971" spans="1:15" x14ac:dyDescent="0.45">
      <c r="A9971" s="6"/>
      <c r="O9971" s="6"/>
    </row>
    <row r="9972" spans="1:15" x14ac:dyDescent="0.45">
      <c r="A9972" s="6"/>
      <c r="O9972" s="6"/>
    </row>
    <row r="9973" spans="1:15" x14ac:dyDescent="0.45">
      <c r="A9973" s="6"/>
      <c r="O9973" s="6"/>
    </row>
    <row r="9974" spans="1:15" x14ac:dyDescent="0.45">
      <c r="A9974" s="6"/>
      <c r="O9974" s="6"/>
    </row>
    <row r="9975" spans="1:15" x14ac:dyDescent="0.45">
      <c r="A9975" s="6"/>
      <c r="O9975" s="6"/>
    </row>
    <row r="9976" spans="1:15" x14ac:dyDescent="0.45">
      <c r="A9976" s="6"/>
      <c r="O9976" s="6"/>
    </row>
    <row r="9977" spans="1:15" x14ac:dyDescent="0.45">
      <c r="A9977" s="6"/>
      <c r="O9977" s="6"/>
    </row>
    <row r="9978" spans="1:15" x14ac:dyDescent="0.45">
      <c r="A9978" s="6"/>
      <c r="O9978" s="6"/>
    </row>
    <row r="9979" spans="1:15" x14ac:dyDescent="0.45">
      <c r="A9979" s="6"/>
      <c r="O9979" s="6"/>
    </row>
    <row r="9980" spans="1:15" x14ac:dyDescent="0.45">
      <c r="A9980" s="6"/>
      <c r="O9980" s="6"/>
    </row>
    <row r="9981" spans="1:15" x14ac:dyDescent="0.45">
      <c r="A9981" s="6"/>
      <c r="O9981" s="6"/>
    </row>
    <row r="9982" spans="1:15" x14ac:dyDescent="0.45">
      <c r="A9982" s="6"/>
      <c r="O9982" s="6"/>
    </row>
    <row r="9983" spans="1:15" x14ac:dyDescent="0.45">
      <c r="A9983" s="6"/>
      <c r="O9983" s="6"/>
    </row>
    <row r="9984" spans="1:15" x14ac:dyDescent="0.45">
      <c r="A9984" s="6"/>
      <c r="O9984" s="6"/>
    </row>
    <row r="9985" spans="1:15" x14ac:dyDescent="0.45">
      <c r="A9985" s="6"/>
      <c r="O9985" s="6"/>
    </row>
    <row r="9986" spans="1:15" x14ac:dyDescent="0.45">
      <c r="A9986" s="6"/>
      <c r="O9986" s="6"/>
    </row>
    <row r="9987" spans="1:15" x14ac:dyDescent="0.45">
      <c r="A9987" s="6"/>
      <c r="O9987" s="6"/>
    </row>
    <row r="9988" spans="1:15" x14ac:dyDescent="0.45">
      <c r="A9988" s="6"/>
      <c r="O9988" s="6"/>
    </row>
    <row r="9989" spans="1:15" x14ac:dyDescent="0.45">
      <c r="A9989" s="6"/>
      <c r="O9989" s="6"/>
    </row>
    <row r="9990" spans="1:15" x14ac:dyDescent="0.45">
      <c r="A9990" s="6"/>
      <c r="O9990" s="6"/>
    </row>
    <row r="9991" spans="1:15" x14ac:dyDescent="0.45">
      <c r="A9991" s="6"/>
      <c r="O9991" s="6"/>
    </row>
    <row r="9992" spans="1:15" x14ac:dyDescent="0.45">
      <c r="A9992" s="6"/>
      <c r="O9992" s="6"/>
    </row>
    <row r="9993" spans="1:15" x14ac:dyDescent="0.45">
      <c r="A9993" s="6"/>
      <c r="O9993" s="6"/>
    </row>
    <row r="9994" spans="1:15" x14ac:dyDescent="0.45">
      <c r="A9994" s="6"/>
      <c r="O9994" s="6"/>
    </row>
    <row r="9995" spans="1:15" x14ac:dyDescent="0.45">
      <c r="A9995" s="6"/>
      <c r="O9995" s="6"/>
    </row>
    <row r="9996" spans="1:15" x14ac:dyDescent="0.45">
      <c r="A9996" s="6"/>
      <c r="O9996" s="6"/>
    </row>
    <row r="9997" spans="1:15" x14ac:dyDescent="0.45">
      <c r="A9997" s="6"/>
      <c r="O9997" s="6"/>
    </row>
    <row r="9998" spans="1:15" x14ac:dyDescent="0.45">
      <c r="A9998" s="6"/>
      <c r="O9998" s="6"/>
    </row>
    <row r="9999" spans="1:15" x14ac:dyDescent="0.45">
      <c r="A9999" s="6"/>
      <c r="O9999" s="6"/>
    </row>
    <row r="10000" spans="1:15" x14ac:dyDescent="0.45">
      <c r="A10000" s="6"/>
      <c r="O10000" s="6"/>
    </row>
    <row r="10001" spans="1:15" x14ac:dyDescent="0.45">
      <c r="A10001" s="6"/>
      <c r="O10001" s="6"/>
    </row>
    <row r="10002" spans="1:15" x14ac:dyDescent="0.45">
      <c r="A10002" s="6"/>
      <c r="O10002" s="6"/>
    </row>
  </sheetData>
  <phoneticPr fontId="1" type="noConversion"/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</vt:i4>
      </vt:variant>
    </vt:vector>
  </HeadingPairs>
  <TitlesOfParts>
    <vt:vector size="3" baseType="lpstr">
      <vt:lpstr>duration+credit+curve</vt:lpstr>
      <vt:lpstr>duration+credit</vt:lpstr>
      <vt:lpstr>raw_data_infomax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문희관</dc:creator>
  <cp:lastModifiedBy>Moon Kwan</cp:lastModifiedBy>
  <dcterms:created xsi:type="dcterms:W3CDTF">2023-09-17T04:40:58Z</dcterms:created>
  <dcterms:modified xsi:type="dcterms:W3CDTF">2023-10-17T08:51:11Z</dcterms:modified>
</cp:coreProperties>
</file>